</v>
      </c>
      <c r="G64795" s="6">
        <f t="shared" si="2029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8"/>
        <v>43835.526423611111</v>
      </c>
      <c r="G64796" s="6">
        <f t="shared" si="2029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8"/>
        <v>44105.618298611109</v>
      </c>
      <c r="G64797" s="6">
        <f t="shared" si="2029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8"/>
        <v>44166.081365740742</v>
      </c>
      <c r="G64798" s="6">
        <f t="shared" si="2029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8"/>
        <v>44136.667048611111</v>
      </c>
      <c r="G64799" s="6">
        <f t="shared" si="2029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8"/>
        <v>44136.078090277777</v>
      </c>
      <c r="G64800" s="6">
        <f t="shared" si="2029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8"/>
        <v>44197.428252314814</v>
      </c>
      <c r="G64801" s="6">
        <f t="shared" si="2029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8"/>
        <v>43891.165625000001</v>
      </c>
      <c r="G64802" s="6">
        <f t="shared" si="2029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8"/>
        <v>43922.195034722223</v>
      </c>
      <c r="G64803" s="6">
        <f t="shared" si="2029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8"/>
        <v>44105.626203703701</v>
      </c>
      <c r="G64804" s="6">
        <f t="shared" si="2029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8"/>
        <v>44136.460150462961</v>
      </c>
      <c r="G64805" s="6">
        <f t="shared" si="2029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8"/>
        <v>44197.986354166664</v>
      </c>
      <c r="G64806" s="6">
        <f t="shared" si="2029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8"/>
        <v>44075.365104166667</v>
      </c>
      <c r="G64807" s="6">
        <f t="shared" si="2029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8"/>
        <v>43985.126192129632</v>
      </c>
      <c r="G64808" s="6">
        <f t="shared" si="2029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8"/>
        <v>43922.163784722223</v>
      </c>
      <c r="G64809" s="6">
        <f t="shared" si="2029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8"/>
        <v>44105.466736111113</v>
      </c>
      <c r="G64810" s="6">
        <f t="shared" si="2029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8"/>
        <v>43983.502604166664</v>
      </c>
      <c r="G64811" s="6">
        <f t="shared" si="2029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8"/>
        <v>44200.542662037034</v>
      </c>
      <c r="G64812" s="6">
        <f t="shared" si="2029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8"/>
        <v>44166.575787037036</v>
      </c>
      <c r="G64813" s="6">
        <f t="shared" si="2029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8"/>
        <v>44075.447638888887</v>
      </c>
      <c r="G64814" s="6">
        <f t="shared" si="2029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8"/>
        <v>44197.001018518517</v>
      </c>
      <c r="G64815" s="6">
        <f t="shared" si="2029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8"/>
        <v>44136.682789351849</v>
      </c>
      <c r="G64816" s="6">
        <f t="shared" si="2029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8"/>
        <v>44136.205462962964</v>
      </c>
      <c r="G64817" s="6">
        <f t="shared" si="2029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8"/>
        <v>44076.770902777775</v>
      </c>
      <c r="G64818" s="6">
        <f t="shared" si="2029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8"/>
        <v>43891.224456018521</v>
      </c>
      <c r="G64819" s="6">
        <f t="shared" si="2029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8"/>
        <v>44198.024780092594</v>
      </c>
      <c r="G64820" s="6">
        <f t="shared" si="2029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8"/>
        <v>43986.256631944445</v>
      </c>
      <c r="G64821" s="6">
        <f t="shared" si="2029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8"/>
        <v>43985.126192129632</v>
      </c>
      <c r="G64822" s="6">
        <f t="shared" si="2029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8"/>
        <v>43922.600034722222</v>
      </c>
      <c r="G64823" s="6">
        <f t="shared" si="2029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8"/>
        <v>43862.647430555553</v>
      </c>
      <c r="G64824" s="6">
        <f t="shared" si="2029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8"/>
        <v>44105.430879629632</v>
      </c>
      <c r="G64825" s="6">
        <f t="shared" si="2029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8"/>
        <v>43831.863842592589</v>
      </c>
      <c r="G64826" s="6">
        <f t="shared" si="2029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8"/>
        <v>43952.049432870372</v>
      </c>
      <c r="G64827" s="6">
        <f t="shared" si="2029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8"/>
        <v>44105.143101851849</v>
      </c>
      <c r="G64828" s="6">
        <f t="shared" si="2029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8"/>
        <v>44197.986354166664</v>
      </c>
      <c r="G64829" s="6">
        <f t="shared" si="2029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8"/>
        <v>44166.446377314816</v>
      </c>
      <c r="G64830" s="6">
        <f t="shared" si="2029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8"/>
        <v>43952.918958333335</v>
      </c>
      <c r="G64831" s="6">
        <f t="shared" si="2029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8"/>
        <v>44044.189236111109</v>
      </c>
      <c r="G64832" s="6">
        <f t="shared" si="2029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8"/>
        <v>43891.918229166666</v>
      </c>
      <c r="G64833" s="6">
        <f t="shared" si="2029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30">VLOOKUP(D64834,J:K,2,0)</f>
        <v>44137.304363425923</v>
      </c>
      <c r="G64834" s="6">
        <f t="shared" si="2029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30"/>
        <v>44075.480567129627</v>
      </c>
      <c r="G64835" s="6">
        <f t="shared" ref="G64835:G64898" si="2031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30"/>
        <v>43952.199270833335</v>
      </c>
      <c r="G64836" s="6">
        <f t="shared" si="2031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30"/>
        <v>43892.460312499999</v>
      </c>
      <c r="G64837" s="6">
        <f t="shared" si="2031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30"/>
        <v>43983.649594907409</v>
      </c>
      <c r="G64838" s="6">
        <f t="shared" si="2031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30"/>
        <v>44075.263368055559</v>
      </c>
      <c r="G64839" s="6">
        <f t="shared" si="2031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30"/>
        <v>44136.587361111109</v>
      </c>
      <c r="G64840" s="6">
        <f t="shared" si="2031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30"/>
        <v>44197.246342592596</v>
      </c>
      <c r="G64841" s="6">
        <f t="shared" si="2031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30"/>
        <v>44076.1249537037</v>
      </c>
      <c r="G64842" s="6">
        <f t="shared" si="2031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30"/>
        <v>44014.172569444447</v>
      </c>
      <c r="G64843" s="6">
        <f t="shared" si="2031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30"/>
        <v>43983.649594907409</v>
      </c>
      <c r="G64844" s="6">
        <f t="shared" si="2031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30"/>
        <v>44136.910833333335</v>
      </c>
      <c r="G64845" s="6">
        <f t="shared" si="2031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30"/>
        <v>44044.189236111109</v>
      </c>
      <c r="G64846" s="6">
        <f t="shared" si="2031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30"/>
        <v>43922.334780092591</v>
      </c>
      <c r="G64847" s="6">
        <f t="shared" si="2031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30"/>
        <v>43983.321377314816</v>
      </c>
      <c r="G64848" s="6">
        <f t="shared" si="2031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30"/>
        <v>44013.146064814813</v>
      </c>
      <c r="G64849" s="6">
        <f t="shared" si="2031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30"/>
        <v>44045.331446759257</v>
      </c>
      <c r="G64850" s="6">
        <f t="shared" si="2031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30"/>
        <v>43922.844085648147</v>
      </c>
      <c r="G64851" s="6">
        <f t="shared" si="2031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30"/>
        <v>43891.025983796295</v>
      </c>
      <c r="G64852" s="6">
        <f t="shared" si="2031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30"/>
        <v>43952.751793981479</v>
      </c>
      <c r="G64853" s="6">
        <f t="shared" si="2031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30"/>
        <v>43891.569097222222</v>
      </c>
      <c r="G64854" s="6">
        <f t="shared" si="2031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30"/>
        <v>44137.592476851853</v>
      </c>
      <c r="G64855" s="6">
        <f t="shared" si="2031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30"/>
        <v>44167.375254629631</v>
      </c>
      <c r="G64856" s="6">
        <f t="shared" si="2031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30"/>
        <v>44136.099861111114</v>
      </c>
      <c r="G64857" s="6">
        <f t="shared" si="2031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30"/>
        <v>43862.029675925929</v>
      </c>
      <c r="G64858" s="6">
        <f t="shared" si="2031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30"/>
        <v>44077.032141203701</v>
      </c>
      <c r="G64859" s="6">
        <f t="shared" si="2031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30"/>
        <v>44044.821122685185</v>
      </c>
      <c r="G64860" s="6">
        <f t="shared" si="2031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30"/>
        <v>44166.446377314816</v>
      </c>
      <c r="G64861" s="6">
        <f t="shared" si="2031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30"/>
        <v>43922.017361111109</v>
      </c>
      <c r="G64862" s="6">
        <f t="shared" si="2031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30"/>
        <v>43922.838472222225</v>
      </c>
      <c r="G64863" s="6">
        <f t="shared" si="2031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30"/>
        <v>43836.127511574072</v>
      </c>
      <c r="G64864" s="6">
        <f t="shared" si="2031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30"/>
        <v>44136.199131944442</v>
      </c>
      <c r="G64865" s="6">
        <f t="shared" si="2031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30"/>
        <v>43833.397569444445</v>
      </c>
      <c r="G64866" s="6">
        <f t="shared" si="2031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30"/>
        <v>44105.143101851849</v>
      </c>
      <c r="G64867" s="6">
        <f t="shared" si="2031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30"/>
        <v>43862.029675925929</v>
      </c>
      <c r="G64868" s="6">
        <f t="shared" si="2031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30"/>
        <v>44136.537280092591</v>
      </c>
      <c r="G64869" s="6">
        <f t="shared" si="2031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30"/>
        <v>44136.460150462961</v>
      </c>
      <c r="G64870" s="6">
        <f t="shared" si="2031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30"/>
        <v>43953.841516203705</v>
      </c>
      <c r="G64871" s="6">
        <f t="shared" si="2031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30"/>
        <v>44013.2809837963</v>
      </c>
      <c r="G64872" s="6">
        <f t="shared" si="2031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30"/>
        <v>44075.470451388886</v>
      </c>
      <c r="G64873" s="6">
        <f t="shared" si="2031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30"/>
        <v>44075.211076388892</v>
      </c>
      <c r="G64874" s="6">
        <f t="shared" si="2031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30"/>
        <v>44136.287256944444</v>
      </c>
      <c r="G64875" s="6">
        <f t="shared" si="2031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30"/>
        <v>44105.660173611112</v>
      </c>
      <c r="G64876" s="6">
        <f t="shared" si="2031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30"/>
        <v>44075.203321759262</v>
      </c>
      <c r="G64877" s="6">
        <f t="shared" si="2031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30"/>
        <v>44105.524699074071</v>
      </c>
      <c r="G64878" s="6">
        <f t="shared" si="2031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30"/>
        <v>44045.000092592592</v>
      </c>
      <c r="G64879" s="6">
        <f t="shared" si="2031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30"/>
        <v>44197.246342592596</v>
      </c>
      <c r="G64880" s="6">
        <f t="shared" si="2031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30"/>
        <v>43832.876203703701</v>
      </c>
      <c r="G64881" s="6">
        <f t="shared" si="2031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30"/>
        <v>44197.721782407411</v>
      </c>
      <c r="G64882" s="6">
        <f t="shared" si="2031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30"/>
        <v>44045.603078703702</v>
      </c>
      <c r="G64883" s="6">
        <f t="shared" si="2031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30"/>
        <v>44166.429490740738</v>
      </c>
      <c r="G64884" s="6">
        <f t="shared" si="2031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30"/>
        <v>44105.154143518521</v>
      </c>
      <c r="G64885" s="6">
        <f t="shared" si="2031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30"/>
        <v>44137.145752314813</v>
      </c>
      <c r="G64886" s="6">
        <f t="shared" si="2031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30"/>
        <v>44136.620497685188</v>
      </c>
      <c r="G64887" s="6">
        <f t="shared" si="2031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30"/>
        <v>44075.203321759262</v>
      </c>
      <c r="G64888" s="6">
        <f t="shared" si="2031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30"/>
        <v>44137.493807870371</v>
      </c>
      <c r="G64889" s="6">
        <f t="shared" si="2031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30"/>
        <v>44166.357349537036</v>
      </c>
      <c r="G64890" s="6">
        <f t="shared" si="2031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30"/>
        <v>44013.146064814813</v>
      </c>
      <c r="G64891" s="6">
        <f t="shared" si="2031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30"/>
        <v>44197.001018518517</v>
      </c>
      <c r="G64892" s="6">
        <f t="shared" si="2031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30"/>
        <v>44105.00309027778</v>
      </c>
      <c r="G64893" s="6">
        <f t="shared" si="2031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30"/>
        <v>44136.094247685185</v>
      </c>
      <c r="G64894" s="6">
        <f t="shared" si="2031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30"/>
        <v>44201.396932870368</v>
      </c>
      <c r="G64895" s="6">
        <f t="shared" si="2031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30"/>
        <v>44198.486990740741</v>
      </c>
      <c r="G64896" s="6">
        <f t="shared" si="2031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30"/>
        <v>43922.017361111109</v>
      </c>
      <c r="G64897" s="6">
        <f t="shared" si="2031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2">VLOOKUP(D64898,J:K,2,0)</f>
        <v>44197.921203703707</v>
      </c>
      <c r="G64898" s="6">
        <f t="shared" si="2031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2"/>
        <v>44197.246342592596</v>
      </c>
      <c r="G64899" s="6">
        <f t="shared" ref="G64899:G64962" si="2033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2"/>
        <v>43983.591724537036</v>
      </c>
      <c r="G64900" s="6">
        <f t="shared" si="2033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2"/>
        <v>43952.199270833335</v>
      </c>
      <c r="G64901" s="6">
        <f t="shared" si="2033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2"/>
        <v>44075.264965277776</v>
      </c>
      <c r="G64902" s="6">
        <f t="shared" si="2033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2"/>
        <v>44197.001018518517</v>
      </c>
      <c r="G64903" s="6">
        <f t="shared" si="2033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2"/>
        <v>43891.918229166666</v>
      </c>
      <c r="G64904" s="6">
        <f t="shared" si="2033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2"/>
        <v>43836.127511574072</v>
      </c>
      <c r="G64905" s="6">
        <f t="shared" si="2033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2"/>
        <v>44075.264965277776</v>
      </c>
      <c r="G64906" s="6">
        <f t="shared" si="2033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2"/>
        <v>44197.001018518517</v>
      </c>
      <c r="G64907" s="6">
        <f t="shared" si="2033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2"/>
        <v>43891.025983796295</v>
      </c>
      <c r="G64908" s="6">
        <f t="shared" si="2033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2"/>
        <v>43862.647430555553</v>
      </c>
      <c r="G64909" s="6">
        <f t="shared" si="2033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2"/>
        <v>44105.083819444444</v>
      </c>
      <c r="G64910" s="6">
        <f t="shared" si="2033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2"/>
        <v>43863.602118055554</v>
      </c>
      <c r="G64911" s="6">
        <f t="shared" si="2033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2"/>
        <v>44013.286412037036</v>
      </c>
      <c r="G64912" s="6">
        <f t="shared" si="2033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2"/>
        <v>44044.264340277776</v>
      </c>
      <c r="G64913" s="6">
        <f t="shared" si="2033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2"/>
        <v>44075.264965277776</v>
      </c>
      <c r="G64914" s="6">
        <f t="shared" si="2033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2"/>
        <v>44197.133923611109</v>
      </c>
      <c r="G64915" s="6">
        <f t="shared" si="2033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2"/>
        <v>44105.438530092593</v>
      </c>
      <c r="G64916" s="6">
        <f t="shared" si="2033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2"/>
        <v>44076.31013888889</v>
      </c>
      <c r="G64917" s="6">
        <f t="shared" si="2033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2"/>
        <v>44197.197187500002</v>
      </c>
      <c r="G64918" s="6">
        <f t="shared" si="2033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2"/>
        <v>43891.105428240742</v>
      </c>
      <c r="G64919" s="6">
        <f t="shared" si="2033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2"/>
        <v>44075.365104166667</v>
      </c>
      <c r="G64920" s="6">
        <f t="shared" si="2033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2"/>
        <v>43952.751793981479</v>
      </c>
      <c r="G64921" s="6">
        <f t="shared" si="2033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2"/>
        <v>44013.745717592596</v>
      </c>
      <c r="G64922" s="6">
        <f t="shared" si="2033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2"/>
        <v>44015.97284722222</v>
      </c>
      <c r="G64923" s="6">
        <f t="shared" si="2033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2"/>
        <v>44197.497488425928</v>
      </c>
      <c r="G64924" s="6">
        <f t="shared" si="2033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2"/>
        <v>44044.368518518517</v>
      </c>
      <c r="G64925" s="6">
        <f t="shared" si="2033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2"/>
        <v>43952.049432870372</v>
      </c>
      <c r="G64926" s="6">
        <f t="shared" si="2033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2"/>
        <v>44075.203321759262</v>
      </c>
      <c r="G64927" s="6">
        <f t="shared" si="2033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2"/>
        <v>43983.321377314816</v>
      </c>
      <c r="G64928" s="6">
        <f t="shared" si="2033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2"/>
        <v>43835.220995370371</v>
      </c>
      <c r="G64929" s="6">
        <f t="shared" si="2033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2"/>
        <v>43862.8516087963</v>
      </c>
      <c r="G64930" s="6">
        <f t="shared" si="2033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2"/>
        <v>43952.751793981479</v>
      </c>
      <c r="G64931" s="6">
        <f t="shared" si="2033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2"/>
        <v>44166.446377314816</v>
      </c>
      <c r="G64932" s="6">
        <f t="shared" si="2033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2"/>
        <v>44137.145752314813</v>
      </c>
      <c r="G64933" s="6">
        <f t="shared" si="2033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2"/>
        <v>43835.019953703704</v>
      </c>
      <c r="G64934" s="6">
        <f t="shared" si="2033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2"/>
        <v>43922.45652777778</v>
      </c>
      <c r="G64935" s="6">
        <f t="shared" si="2033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2"/>
        <v>44105.626203703701</v>
      </c>
      <c r="G64936" s="6">
        <f t="shared" si="2033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2"/>
        <v>44076.1249537037</v>
      </c>
      <c r="G64937" s="6">
        <f t="shared" si="2033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2"/>
        <v>43832.253541666665</v>
      </c>
      <c r="G64938" s="6">
        <f t="shared" si="2033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2"/>
        <v>44075.203321759262</v>
      </c>
      <c r="G64939" s="6">
        <f t="shared" si="2033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2"/>
        <v>44105.660173611112</v>
      </c>
      <c r="G64940" s="6">
        <f t="shared" si="2033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2"/>
        <v>44166.631921296299</v>
      </c>
      <c r="G64941" s="6">
        <f t="shared" si="2033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2"/>
        <v>44013.146064814813</v>
      </c>
      <c r="G64942" s="6">
        <f t="shared" si="2033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2"/>
        <v>44197.188854166663</v>
      </c>
      <c r="G64943" s="6">
        <f t="shared" si="2033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2"/>
        <v>43983.591724537036</v>
      </c>
      <c r="G64944" s="6">
        <f t="shared" si="2033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2"/>
        <v>43923.047071759262</v>
      </c>
      <c r="G64945" s="6">
        <f t="shared" si="2033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2"/>
        <v>44136.470231481479</v>
      </c>
      <c r="G64946" s="6">
        <f t="shared" si="2033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2"/>
        <v>44197.071793981479</v>
      </c>
      <c r="G64947" s="6">
        <f t="shared" si="2033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2"/>
        <v>43891.160011574073</v>
      </c>
      <c r="G64948" s="6">
        <f t="shared" si="2033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2"/>
        <v>43922.195034722223</v>
      </c>
      <c r="G64949" s="6">
        <f t="shared" si="2033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2"/>
        <v>43983.628136574072</v>
      </c>
      <c r="G64950" s="6">
        <f t="shared" si="2033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2"/>
        <v>44075.447638888887</v>
      </c>
      <c r="G64951" s="6">
        <f t="shared" si="2033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2"/>
        <v>44166.169814814813</v>
      </c>
      <c r="G64952" s="6">
        <f t="shared" si="2033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2"/>
        <v>44197.133923611109</v>
      </c>
      <c r="G64953" s="6">
        <f t="shared" si="2033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2"/>
        <v>43922.063993055555</v>
      </c>
      <c r="G64954" s="6">
        <f t="shared" si="2033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2"/>
        <v>43862.838495370372</v>
      </c>
      <c r="G64955" s="6">
        <f t="shared" si="2033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2"/>
        <v>44197.133923611109</v>
      </c>
      <c r="G64956" s="6">
        <f t="shared" si="2033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2"/>
        <v>43952.015902777777</v>
      </c>
      <c r="G64957" s="6">
        <f t="shared" si="2033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2"/>
        <v>43862.029675925929</v>
      </c>
      <c r="G64958" s="6">
        <f t="shared" si="2033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2"/>
        <v>44197.109861111108</v>
      </c>
      <c r="G64959" s="6">
        <f t="shared" si="2033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2"/>
        <v>44166.461400462962</v>
      </c>
      <c r="G64960" s="6">
        <f t="shared" si="2033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2"/>
        <v>43983.591724537036</v>
      </c>
      <c r="G64961" s="6">
        <f t="shared" si="2033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4">VLOOKUP(D64962,J:K,2,0)</f>
        <v>43891.070462962962</v>
      </c>
      <c r="G64962" s="6">
        <f t="shared" si="2033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4"/>
        <v>44045.819884259261</v>
      </c>
      <c r="G64963" s="6">
        <f t="shared" ref="G64963:G65026" si="2035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4"/>
        <v>44136.293263888889</v>
      </c>
      <c r="G64964" s="6">
        <f t="shared" si="2035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4"/>
        <v>43891.165625000001</v>
      </c>
      <c r="G64965" s="6">
        <f t="shared" si="2035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4"/>
        <v>44199.606886574074</v>
      </c>
      <c r="G64966" s="6">
        <f t="shared" si="2035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4"/>
        <v>43832.858287037037</v>
      </c>
      <c r="G64967" s="6">
        <f t="shared" si="2035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4"/>
        <v>44076.1249537037</v>
      </c>
      <c r="G64968" s="6">
        <f t="shared" si="2035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4"/>
        <v>44198.486990740741</v>
      </c>
      <c r="G64969" s="6">
        <f t="shared" si="2035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4"/>
        <v>44106.247627314813</v>
      </c>
      <c r="G64970" s="6">
        <f t="shared" si="2035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4"/>
        <v>44198.16615740741</v>
      </c>
      <c r="G64971" s="6">
        <f t="shared" si="2035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4"/>
        <v>44013.007175925923</v>
      </c>
      <c r="G64972" s="6">
        <f t="shared" si="2035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4"/>
        <v>44044.350624999999</v>
      </c>
      <c r="G64973" s="6">
        <f t="shared" si="2035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4"/>
        <v>43983.649594907409</v>
      </c>
      <c r="G64974" s="6">
        <f t="shared" si="2035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4"/>
        <v>44166.081365740742</v>
      </c>
      <c r="G64975" s="6">
        <f t="shared" si="2035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4"/>
        <v>43952.049432870372</v>
      </c>
      <c r="G64976" s="6">
        <f t="shared" si="2035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4"/>
        <v>44044.821122685185</v>
      </c>
      <c r="G64977" s="6">
        <f t="shared" si="2035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4"/>
        <v>44166.034872685188</v>
      </c>
      <c r="G64978" s="6">
        <f t="shared" si="2035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4"/>
        <v>44136.161643518521</v>
      </c>
      <c r="G64979" s="6">
        <f t="shared" si="2035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4"/>
        <v>44044.821122685185</v>
      </c>
      <c r="G64980" s="6">
        <f t="shared" si="2035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4"/>
        <v>44044.821122685185</v>
      </c>
      <c r="G64981" s="6">
        <f t="shared" si="2035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4"/>
        <v>44076.014999999999</v>
      </c>
      <c r="G64982" s="6">
        <f t="shared" si="2035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4"/>
        <v>44075.365104166667</v>
      </c>
      <c r="G64983" s="6">
        <f t="shared" si="2035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4"/>
        <v>43952.334629629629</v>
      </c>
      <c r="G64984" s="6">
        <f t="shared" si="2035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4"/>
        <v>44197.16915509259</v>
      </c>
      <c r="G64985" s="6">
        <f t="shared" si="2035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4"/>
        <v>44044.362303240741</v>
      </c>
      <c r="G64986" s="6">
        <f t="shared" si="2035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4"/>
        <v>43891.025983796295</v>
      </c>
      <c r="G64987" s="6">
        <f t="shared" si="2035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4"/>
        <v>44197.721782407411</v>
      </c>
      <c r="G64988" s="6">
        <f t="shared" si="2035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4"/>
        <v>44013.745717592596</v>
      </c>
      <c r="G64989" s="6">
        <f t="shared" si="2035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4"/>
        <v>44013.952685185184</v>
      </c>
      <c r="G64990" s="6">
        <f t="shared" si="2035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4"/>
        <v>43833.397569444445</v>
      </c>
      <c r="G64991" s="6">
        <f t="shared" si="2035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4"/>
        <v>44166.575787037036</v>
      </c>
      <c r="G64992" s="6">
        <f t="shared" si="2035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4"/>
        <v>44136.620497685188</v>
      </c>
      <c r="G64993" s="6">
        <f t="shared" si="2035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4"/>
        <v>43952.033032407409</v>
      </c>
      <c r="G64994" s="6">
        <f t="shared" si="2035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4"/>
        <v>44166.575787037036</v>
      </c>
      <c r="G64995" s="6">
        <f t="shared" si="2035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4"/>
        <v>44197.721782407411</v>
      </c>
      <c r="G64996" s="6">
        <f t="shared" si="2035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4"/>
        <v>43891.070462962962</v>
      </c>
      <c r="G64997" s="6">
        <f t="shared" si="2035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4"/>
        <v>44136.277511574073</v>
      </c>
      <c r="G64998" s="6">
        <f t="shared" si="2035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4"/>
        <v>44166.357349537036</v>
      </c>
      <c r="G64999" s="6">
        <f t="shared" si="2035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4"/>
        <v>44136.099861111114</v>
      </c>
      <c r="G65000" s="6">
        <f t="shared" si="2035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4"/>
        <v>43922.429456018515</v>
      </c>
      <c r="G65001" s="6">
        <f t="shared" si="2035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4"/>
        <v>43952.033032407409</v>
      </c>
      <c r="G65002" s="6">
        <f t="shared" si="2035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4"/>
        <v>44013.286412037036</v>
      </c>
      <c r="G65003" s="6">
        <f t="shared" si="2035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4"/>
        <v>43984.405729166669</v>
      </c>
      <c r="G65004" s="6">
        <f t="shared" si="2035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4"/>
        <v>44197.986354166664</v>
      </c>
      <c r="G65005" s="6">
        <f t="shared" si="2035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4"/>
        <v>44166.034872685188</v>
      </c>
      <c r="G65006" s="6">
        <f t="shared" si="2035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4"/>
        <v>44075.387592592589</v>
      </c>
      <c r="G65007" s="6">
        <f t="shared" si="2035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4"/>
        <v>44075.263368055559</v>
      </c>
      <c r="G65008" s="6">
        <f t="shared" si="2035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4"/>
        <v>44166.081365740742</v>
      </c>
      <c r="G65009" s="6">
        <f t="shared" si="2035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4"/>
        <v>43983.321377314816</v>
      </c>
      <c r="G65010" s="6">
        <f t="shared" si="2035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4"/>
        <v>44105.466736111113</v>
      </c>
      <c r="G65011" s="6">
        <f t="shared" si="2035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4"/>
        <v>44044.029652777775</v>
      </c>
      <c r="G65012" s="6">
        <f t="shared" si="2035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4"/>
        <v>44198.024780092594</v>
      </c>
      <c r="G65013" s="6">
        <f t="shared" si="2035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4"/>
        <v>44137.592476851853</v>
      </c>
      <c r="G65014" s="6">
        <f t="shared" si="2035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4"/>
        <v>44044.450995370367</v>
      </c>
      <c r="G65015" s="6">
        <f t="shared" si="2035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4"/>
        <v>44137.592476851853</v>
      </c>
      <c r="G65016" s="6">
        <f t="shared" si="2035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4"/>
        <v>44136.287256944444</v>
      </c>
      <c r="G65017" s="6">
        <f t="shared" si="2035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4"/>
        <v>44075.264363425929</v>
      </c>
      <c r="G65018" s="6">
        <f t="shared" si="2035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4"/>
        <v>44168.802858796298</v>
      </c>
      <c r="G65019" s="6">
        <f t="shared" si="2035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4"/>
        <v>44044.127384259256</v>
      </c>
      <c r="G65020" s="6">
        <f t="shared" si="2035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4"/>
        <v>43922.429456018515</v>
      </c>
      <c r="G65021" s="6">
        <f t="shared" si="2035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4"/>
        <v>44105.534861111111</v>
      </c>
      <c r="G65022" s="6">
        <f t="shared" si="2035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4"/>
        <v>44044.76353009259</v>
      </c>
      <c r="G65023" s="6">
        <f t="shared" si="2035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4"/>
        <v>44166.357349537036</v>
      </c>
      <c r="G65024" s="6">
        <f t="shared" si="2035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4"/>
        <v>44075.203321759262</v>
      </c>
      <c r="G65025" s="6">
        <f t="shared" si="2035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6">VLOOKUP(D65026,J:K,2,0)</f>
        <v>43923.047071759262</v>
      </c>
      <c r="G65026" s="6">
        <f t="shared" si="2035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6"/>
        <v>44075.470451388886</v>
      </c>
      <c r="G65027" s="6">
        <f t="shared" ref="G65027:G65090" si="2037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6"/>
        <v>44044.127384259256</v>
      </c>
      <c r="G65028" s="6">
        <f t="shared" si="2037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6"/>
        <v>43923.125856481478</v>
      </c>
      <c r="G65029" s="6">
        <f t="shared" si="2037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6"/>
        <v>43891.569097222222</v>
      </c>
      <c r="G65030" s="6">
        <f t="shared" si="2037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6"/>
        <v>43922.969097222223</v>
      </c>
      <c r="G65031" s="6">
        <f t="shared" si="2037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6"/>
        <v>43922.838472222225</v>
      </c>
      <c r="G65032" s="6">
        <f t="shared" si="2037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6"/>
        <v>43952.016840277778</v>
      </c>
      <c r="G65033" s="6">
        <f t="shared" si="2037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6"/>
        <v>44044.635451388887</v>
      </c>
      <c r="G65034" s="6">
        <f t="shared" si="2037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6"/>
        <v>43983.320763888885</v>
      </c>
      <c r="G65035" s="6">
        <f t="shared" si="2037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6"/>
        <v>44136.277511574073</v>
      </c>
      <c r="G65036" s="6">
        <f t="shared" si="2037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6"/>
        <v>44136.682789351849</v>
      </c>
      <c r="G65037" s="6">
        <f t="shared" si="2037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6"/>
        <v>43838.476377314815</v>
      </c>
      <c r="G65038" s="6">
        <f t="shared" si="2037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6"/>
        <v>44014.172569444447</v>
      </c>
      <c r="G65039" s="6">
        <f t="shared" si="2037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6"/>
        <v>44136.910833333335</v>
      </c>
      <c r="G65040" s="6">
        <f t="shared" si="2037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6"/>
        <v>44137.493807870371</v>
      </c>
      <c r="G65041" s="6">
        <f t="shared" si="2037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6"/>
        <v>44197.467766203707</v>
      </c>
      <c r="G65042" s="6">
        <f t="shared" si="2037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6"/>
        <v>43831.426666666666</v>
      </c>
      <c r="G65043" s="6">
        <f t="shared" si="2037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6"/>
        <v>44198.16615740741</v>
      </c>
      <c r="G65044" s="6">
        <f t="shared" si="2037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6"/>
        <v>43891.025983796295</v>
      </c>
      <c r="G65045" s="6">
        <f t="shared" si="2037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6"/>
        <v>43984.759155092594</v>
      </c>
      <c r="G65046" s="6">
        <f t="shared" si="2037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6"/>
        <v>44075.470451388886</v>
      </c>
      <c r="G65047" s="6">
        <f t="shared" si="2037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6"/>
        <v>44136.667048611111</v>
      </c>
      <c r="G65048" s="6">
        <f t="shared" si="2037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6"/>
        <v>44044.362303240741</v>
      </c>
      <c r="G65049" s="6">
        <f t="shared" si="2037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6"/>
        <v>43922.021249999998</v>
      </c>
      <c r="G65050" s="6">
        <f t="shared" si="2037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6"/>
        <v>44076.571203703701</v>
      </c>
      <c r="G65051" s="6">
        <f t="shared" si="2037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6"/>
        <v>44013.102743055555</v>
      </c>
      <c r="G65052" s="6">
        <f t="shared" si="2037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6"/>
        <v>44076.31013888889</v>
      </c>
      <c r="G65053" s="6">
        <f t="shared" si="2037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6"/>
        <v>44136.470231481479</v>
      </c>
      <c r="G65054" s="6">
        <f t="shared" si="2037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6"/>
        <v>43922.334780092591</v>
      </c>
      <c r="G65055" s="6">
        <f t="shared" si="2037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6"/>
        <v>44044.368518518517</v>
      </c>
      <c r="G65056" s="6">
        <f t="shared" si="2037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6"/>
        <v>43952.033032407409</v>
      </c>
      <c r="G65057" s="6">
        <f t="shared" si="2037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6"/>
        <v>44044.170370370368</v>
      </c>
      <c r="G65058" s="6">
        <f t="shared" si="2037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6"/>
        <v>43952.029305555552</v>
      </c>
      <c r="G65059" s="6">
        <f t="shared" si="2037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6"/>
        <v>44136.153078703705</v>
      </c>
      <c r="G65060" s="6">
        <f t="shared" si="2037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6"/>
        <v>44166.034872685188</v>
      </c>
      <c r="G65061" s="6">
        <f t="shared" si="2037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6"/>
        <v>43862.03502314815</v>
      </c>
      <c r="G65062" s="6">
        <f t="shared" si="2037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6"/>
        <v>43923.310972222222</v>
      </c>
      <c r="G65063" s="6">
        <f t="shared" si="2037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6"/>
        <v>43832.876203703701</v>
      </c>
      <c r="G65064" s="6">
        <f t="shared" si="2037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6"/>
        <v>43862.756041666667</v>
      </c>
      <c r="G65065" s="6">
        <f t="shared" si="2037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6"/>
        <v>44075.264965277776</v>
      </c>
      <c r="G65066" s="6">
        <f t="shared" si="2037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6"/>
        <v>44197.188854166663</v>
      </c>
      <c r="G65067" s="6">
        <f t="shared" si="2037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6"/>
        <v>43983.502604166664</v>
      </c>
      <c r="G65068" s="6">
        <f t="shared" si="2037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6"/>
        <v>43952.049432870372</v>
      </c>
      <c r="G65069" s="6">
        <f t="shared" si="2037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6"/>
        <v>44013.2809837963</v>
      </c>
      <c r="G65070" s="6">
        <f t="shared" si="2037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6"/>
        <v>44105.618298611109</v>
      </c>
      <c r="G65071" s="6">
        <f t="shared" si="2037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6"/>
        <v>44137.145752314813</v>
      </c>
      <c r="G65072" s="6">
        <f t="shared" si="2037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6"/>
        <v>43862.647430555553</v>
      </c>
      <c r="G65073" s="6">
        <f t="shared" si="2037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6"/>
        <v>44044.635451388887</v>
      </c>
      <c r="G65074" s="6">
        <f t="shared" si="2037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6"/>
        <v>44045.843321759261</v>
      </c>
      <c r="G65075" s="6">
        <f t="shared" si="2037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6"/>
        <v>43862.8516087963</v>
      </c>
      <c r="G65076" s="6">
        <f t="shared" si="2037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6"/>
        <v>44045.331446759257</v>
      </c>
      <c r="G65077" s="6">
        <f t="shared" si="2037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6"/>
        <v>44077.032141203701</v>
      </c>
      <c r="G65078" s="6">
        <f t="shared" si="2037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6"/>
        <v>44013.146064814813</v>
      </c>
      <c r="G65079" s="6">
        <f t="shared" si="2037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6"/>
        <v>44075.365104166667</v>
      </c>
      <c r="G65080" s="6">
        <f t="shared" si="2037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6"/>
        <v>44136.277511574073</v>
      </c>
      <c r="G65081" s="6">
        <f t="shared" si="2037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6"/>
        <v>44198.486990740741</v>
      </c>
      <c r="G65082" s="6">
        <f t="shared" si="2037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6"/>
        <v>44166.446377314816</v>
      </c>
      <c r="G65083" s="6">
        <f t="shared" si="2037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6"/>
        <v>43891.160011574073</v>
      </c>
      <c r="G65084" s="6">
        <f t="shared" si="2037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6"/>
        <v>44200.374178240738</v>
      </c>
      <c r="G65085" s="6">
        <f t="shared" si="2037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6"/>
        <v>43952.016840277778</v>
      </c>
      <c r="G65086" s="6">
        <f t="shared" si="2037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6"/>
        <v>44136.682789351849</v>
      </c>
      <c r="G65087" s="6">
        <f t="shared" si="2037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6"/>
        <v>43922.195034722223</v>
      </c>
      <c r="G65088" s="6">
        <f t="shared" si="2037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6"/>
        <v>44013.007175925923</v>
      </c>
      <c r="G65089" s="6">
        <f t="shared" si="2037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8">VLOOKUP(D65090,J:K,2,0)</f>
        <v>44197.072800925926</v>
      </c>
      <c r="G65090" s="6">
        <f t="shared" si="2037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8"/>
        <v>44105.083819444444</v>
      </c>
      <c r="G65091" s="6">
        <f t="shared" ref="G65091:G65154" si="2039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8"/>
        <v>43862.756041666667</v>
      </c>
      <c r="G65092" s="6">
        <f t="shared" si="2039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8"/>
        <v>43983.502604166664</v>
      </c>
      <c r="G65093" s="6">
        <f t="shared" si="2039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8"/>
        <v>43832.040196759262</v>
      </c>
      <c r="G65094" s="6">
        <f t="shared" si="2039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8"/>
        <v>44197.109861111108</v>
      </c>
      <c r="G65095" s="6">
        <f t="shared" si="2039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8"/>
        <v>44166.357349537036</v>
      </c>
      <c r="G65096" s="6">
        <f t="shared" si="2039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8"/>
        <v>44105.626203703701</v>
      </c>
      <c r="G65097" s="6">
        <f t="shared" si="2039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8"/>
        <v>44136.620497685188</v>
      </c>
      <c r="G65098" s="6">
        <f t="shared" si="2039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8"/>
        <v>44200.374178240738</v>
      </c>
      <c r="G65099" s="6">
        <f t="shared" si="2039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8"/>
        <v>44166.53392361111</v>
      </c>
      <c r="G65100" s="6">
        <f t="shared" si="2039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8"/>
        <v>44136.199131944442</v>
      </c>
      <c r="G65101" s="6">
        <f t="shared" si="2039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8"/>
        <v>43891.569097222222</v>
      </c>
      <c r="G65102" s="6">
        <f t="shared" si="2039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8"/>
        <v>44197.133923611109</v>
      </c>
      <c r="G65103" s="6">
        <f t="shared" si="2039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8"/>
        <v>44136.287256944444</v>
      </c>
      <c r="G65104" s="6">
        <f t="shared" si="2039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8"/>
        <v>44076.014999999999</v>
      </c>
      <c r="G65105" s="6">
        <f t="shared" si="2039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8"/>
        <v>44075.480567129627</v>
      </c>
      <c r="G65106" s="6">
        <f t="shared" si="2039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8"/>
        <v>44013.102743055555</v>
      </c>
      <c r="G65107" s="6">
        <f t="shared" si="2039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8"/>
        <v>43983.596550925926</v>
      </c>
      <c r="G65108" s="6">
        <f t="shared" si="2039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8"/>
        <v>44105.154143518521</v>
      </c>
      <c r="G65109" s="6">
        <f t="shared" si="2039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8"/>
        <v>44136.078090277777</v>
      </c>
      <c r="G65110" s="6">
        <f t="shared" si="2039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8"/>
        <v>44044.029652777775</v>
      </c>
      <c r="G65111" s="6">
        <f t="shared" si="2039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8"/>
        <v>43832.876203703701</v>
      </c>
      <c r="G65112" s="6">
        <f t="shared" si="2039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8"/>
        <v>44197.001018518517</v>
      </c>
      <c r="G65113" s="6">
        <f t="shared" si="2039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8"/>
        <v>43833.397569444445</v>
      </c>
      <c r="G65114" s="6">
        <f t="shared" si="2039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8"/>
        <v>44201.396932870368</v>
      </c>
      <c r="G65115" s="6">
        <f t="shared" si="2039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8"/>
        <v>44076.31013888889</v>
      </c>
      <c r="G65116" s="6">
        <f t="shared" si="2039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8"/>
        <v>43833.741469907407</v>
      </c>
      <c r="G65117" s="6">
        <f t="shared" si="2039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8"/>
        <v>44136.003217592595</v>
      </c>
      <c r="G65118" s="6">
        <f t="shared" si="2039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8"/>
        <v>44077.032141203701</v>
      </c>
      <c r="G65119" s="6">
        <f t="shared" si="2039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8"/>
        <v>44201.396932870368</v>
      </c>
      <c r="G65120" s="6">
        <f t="shared" si="2039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8"/>
        <v>44200.374178240738</v>
      </c>
      <c r="G65121" s="6">
        <f t="shared" si="2039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8"/>
        <v>44200.542662037034</v>
      </c>
      <c r="G65122" s="6">
        <f t="shared" si="2039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8"/>
        <v>44044.450995370367</v>
      </c>
      <c r="G65123" s="6">
        <f t="shared" si="2039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8"/>
        <v>44076.31013888889</v>
      </c>
      <c r="G65124" s="6">
        <f t="shared" si="2039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8"/>
        <v>43891.569097222222</v>
      </c>
      <c r="G65125" s="6">
        <f t="shared" si="2039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8"/>
        <v>44075.264363425929</v>
      </c>
      <c r="G65126" s="6">
        <f t="shared" si="2039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8"/>
        <v>44075.365104166667</v>
      </c>
      <c r="G65127" s="6">
        <f t="shared" si="2039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8"/>
        <v>44105.083819444444</v>
      </c>
      <c r="G65128" s="6">
        <f t="shared" si="2039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8"/>
        <v>44013.952685185184</v>
      </c>
      <c r="G65129" s="6">
        <f t="shared" si="2039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8"/>
        <v>44044.098761574074</v>
      </c>
      <c r="G65130" s="6">
        <f t="shared" si="2039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8"/>
        <v>43922.213738425926</v>
      </c>
      <c r="G65131" s="6">
        <f t="shared" si="2039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8"/>
        <v>44044.635451388887</v>
      </c>
      <c r="G65132" s="6">
        <f t="shared" si="2039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8"/>
        <v>44013.745717592596</v>
      </c>
      <c r="G65133" s="6">
        <f t="shared" si="2039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8"/>
        <v>44105.011678240742</v>
      </c>
      <c r="G65134" s="6">
        <f t="shared" si="2039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8"/>
        <v>43983.649594907409</v>
      </c>
      <c r="G65135" s="6">
        <f t="shared" si="2039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8"/>
        <v>44014.365486111114</v>
      </c>
      <c r="G65136" s="6">
        <f t="shared" si="2039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8"/>
        <v>44075.110925925925</v>
      </c>
      <c r="G65137" s="6">
        <f t="shared" si="2039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8"/>
        <v>44137.145752314813</v>
      </c>
      <c r="G65138" s="6">
        <f t="shared" si="2039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8"/>
        <v>43833.397569444445</v>
      </c>
      <c r="G65139" s="6">
        <f t="shared" si="2039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8"/>
        <v>43922.334780092591</v>
      </c>
      <c r="G65140" s="6">
        <f t="shared" si="2039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8"/>
        <v>43983.338842592595</v>
      </c>
      <c r="G65141" s="6">
        <f t="shared" si="2039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8"/>
        <v>43891.569097222222</v>
      </c>
      <c r="G65142" s="6">
        <f t="shared" si="2039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8"/>
        <v>43983.502604166664</v>
      </c>
      <c r="G65143" s="6">
        <f t="shared" si="2039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8"/>
        <v>43983.502604166664</v>
      </c>
      <c r="G65144" s="6">
        <f t="shared" si="2039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8"/>
        <v>44197.497488425928</v>
      </c>
      <c r="G65145" s="6">
        <f t="shared" si="2039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8"/>
        <v>44014.365486111114</v>
      </c>
      <c r="G65146" s="6">
        <f t="shared" si="2039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8"/>
        <v>43922.844085648147</v>
      </c>
      <c r="G65147" s="6">
        <f t="shared" si="2039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8"/>
        <v>44013.952685185184</v>
      </c>
      <c r="G65148" s="6">
        <f t="shared" si="2039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8"/>
        <v>44105.466736111113</v>
      </c>
      <c r="G65149" s="6">
        <f t="shared" si="2039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8"/>
        <v>43952.918958333335</v>
      </c>
      <c r="G65150" s="6">
        <f t="shared" si="2039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8"/>
        <v>43922.334780092591</v>
      </c>
      <c r="G65151" s="6">
        <f t="shared" si="2039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8"/>
        <v>44201.396932870368</v>
      </c>
      <c r="G65152" s="6">
        <f t="shared" si="2039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8"/>
        <v>44044.306481481479</v>
      </c>
      <c r="G65153" s="6">
        <f t="shared" si="2039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40">VLOOKUP(D65154,J:K,2,0)</f>
        <v>44200.374178240738</v>
      </c>
      <c r="G65154" s="6">
        <f t="shared" si="2039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40"/>
        <v>43923.46261574074</v>
      </c>
      <c r="G65155" s="6">
        <f t="shared" ref="G65155:G65218" si="2041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40"/>
        <v>44137.036446759259</v>
      </c>
      <c r="G65156" s="6">
        <f t="shared" si="2041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40"/>
        <v>44166.575787037036</v>
      </c>
      <c r="G65157" s="6">
        <f t="shared" si="2041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40"/>
        <v>44166.169814814813</v>
      </c>
      <c r="G65158" s="6">
        <f t="shared" si="2041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40"/>
        <v>44075.263368055559</v>
      </c>
      <c r="G65159" s="6">
        <f t="shared" si="2041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40"/>
        <v>44166.034872685188</v>
      </c>
      <c r="G65160" s="6">
        <f t="shared" si="2041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40"/>
        <v>44136.667731481481</v>
      </c>
      <c r="G65161" s="6">
        <f t="shared" si="2041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40"/>
        <v>44200.374178240738</v>
      </c>
      <c r="G65162" s="6">
        <f t="shared" si="2041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40"/>
        <v>44166.631921296299</v>
      </c>
      <c r="G65163" s="6">
        <f t="shared" si="2041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40"/>
        <v>43862.029675925929</v>
      </c>
      <c r="G65164" s="6">
        <f t="shared" si="2041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40"/>
        <v>43922.021249999998</v>
      </c>
      <c r="G65165" s="6">
        <f t="shared" si="2041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40"/>
        <v>44044.350624999999</v>
      </c>
      <c r="G65166" s="6">
        <f t="shared" si="2041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40"/>
        <v>44136.615451388891</v>
      </c>
      <c r="G65167" s="6">
        <f t="shared" si="2041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40"/>
        <v>43952.029305555552</v>
      </c>
      <c r="G65168" s="6">
        <f t="shared" si="2041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40"/>
        <v>43922.021249999998</v>
      </c>
      <c r="G65169" s="6">
        <f t="shared" si="2041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40"/>
        <v>44105.660173611112</v>
      </c>
      <c r="G65170" s="6">
        <f t="shared" si="2041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40"/>
        <v>43892.460312499999</v>
      </c>
      <c r="G65171" s="6">
        <f t="shared" si="2041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40"/>
        <v>44045.000092592592</v>
      </c>
      <c r="G65172" s="6">
        <f t="shared" si="2041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40"/>
        <v>44105.524699074071</v>
      </c>
      <c r="G65173" s="6">
        <f t="shared" si="2041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40"/>
        <v>44076.31013888889</v>
      </c>
      <c r="G65174" s="6">
        <f t="shared" si="2041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40"/>
        <v>44136.460150462961</v>
      </c>
      <c r="G65175" s="6">
        <f t="shared" si="2041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40"/>
        <v>43891.105428240742</v>
      </c>
      <c r="G65176" s="6">
        <f t="shared" si="2041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40"/>
        <v>44105.083819444444</v>
      </c>
      <c r="G65177" s="6">
        <f t="shared" si="2041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40"/>
        <v>44166.575787037036</v>
      </c>
      <c r="G65178" s="6">
        <f t="shared" si="2041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40"/>
        <v>44136.205462962964</v>
      </c>
      <c r="G65179" s="6">
        <f t="shared" si="2041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40"/>
        <v>44201.396932870368</v>
      </c>
      <c r="G65180" s="6">
        <f t="shared" si="2041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40"/>
        <v>44044.635451388887</v>
      </c>
      <c r="G65181" s="6">
        <f t="shared" si="2041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40"/>
        <v>44166.081365740742</v>
      </c>
      <c r="G65182" s="6">
        <f t="shared" si="2041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40"/>
        <v>44167.099872685183</v>
      </c>
      <c r="G65183" s="6">
        <f t="shared" si="2041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40"/>
        <v>43833.397569444445</v>
      </c>
      <c r="G65184" s="6">
        <f t="shared" si="2041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40"/>
        <v>43831.863842592589</v>
      </c>
      <c r="G65185" s="6">
        <f t="shared" si="2041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40"/>
        <v>44200.374178240738</v>
      </c>
      <c r="G65186" s="6">
        <f t="shared" si="2041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40"/>
        <v>44137.304363425923</v>
      </c>
      <c r="G65187" s="6">
        <f t="shared" si="2041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40"/>
        <v>44136.153078703705</v>
      </c>
      <c r="G65188" s="6">
        <f t="shared" si="2041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40"/>
        <v>44045.819884259261</v>
      </c>
      <c r="G65189" s="6">
        <f t="shared" si="2041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40"/>
        <v>44136.293263888889</v>
      </c>
      <c r="G65190" s="6">
        <f t="shared" si="2041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40"/>
        <v>44166.999039351853</v>
      </c>
      <c r="G65191" s="6">
        <f t="shared" si="2041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40"/>
        <v>44045.603078703702</v>
      </c>
      <c r="G65192" s="6">
        <f t="shared" si="2041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40"/>
        <v>43832.412627314814</v>
      </c>
      <c r="G65193" s="6">
        <f t="shared" si="2041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40"/>
        <v>44136.667048611111</v>
      </c>
      <c r="G65194" s="6">
        <f t="shared" si="2041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40"/>
        <v>44045.819884259261</v>
      </c>
      <c r="G65195" s="6">
        <f t="shared" si="2041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40"/>
        <v>44137.036446759259</v>
      </c>
      <c r="G65196" s="6">
        <f t="shared" si="2041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40"/>
        <v>43831.426666666666</v>
      </c>
      <c r="G65197" s="6">
        <f t="shared" si="2041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40"/>
        <v>44044.350624999999</v>
      </c>
      <c r="G65198" s="6">
        <f t="shared" si="2041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40"/>
        <v>44013.007175925923</v>
      </c>
      <c r="G65199" s="6">
        <f t="shared" si="2041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40"/>
        <v>44044.635451388887</v>
      </c>
      <c r="G65200" s="6">
        <f t="shared" si="2041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40"/>
        <v>44076.014999999999</v>
      </c>
      <c r="G65201" s="6">
        <f t="shared" si="2041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40"/>
        <v>44166.429490740738</v>
      </c>
      <c r="G65202" s="6">
        <f t="shared" si="2041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40"/>
        <v>44077.032141203701</v>
      </c>
      <c r="G65203" s="6">
        <f t="shared" si="2041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40"/>
        <v>44200.374178240738</v>
      </c>
      <c r="G65204" s="6">
        <f t="shared" si="2041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40"/>
        <v>44076.31013888889</v>
      </c>
      <c r="G65205" s="6">
        <f t="shared" si="2041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40"/>
        <v>44197.197187500002</v>
      </c>
      <c r="G65206" s="6">
        <f t="shared" si="2041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40"/>
        <v>44166.631921296299</v>
      </c>
      <c r="G65207" s="6">
        <f t="shared" si="2041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40"/>
        <v>44077.032141203701</v>
      </c>
      <c r="G65208" s="6">
        <f t="shared" si="2041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40"/>
        <v>44166.446377314816</v>
      </c>
      <c r="G65209" s="6">
        <f t="shared" si="2041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40"/>
        <v>43923.047071759262</v>
      </c>
      <c r="G65210" s="6">
        <f t="shared" si="2041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40"/>
        <v>44014.365486111114</v>
      </c>
      <c r="G65211" s="6">
        <f t="shared" si="2041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40"/>
        <v>44166.631921296299</v>
      </c>
      <c r="G65212" s="6">
        <f t="shared" si="2041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40"/>
        <v>43985.458460648151</v>
      </c>
      <c r="G65213" s="6">
        <f t="shared" si="2041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40"/>
        <v>44166.575787037036</v>
      </c>
      <c r="G65214" s="6">
        <f t="shared" si="2041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40"/>
        <v>44045.603078703702</v>
      </c>
      <c r="G65215" s="6">
        <f t="shared" si="2041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40"/>
        <v>44105.083819444444</v>
      </c>
      <c r="G65216" s="6">
        <f t="shared" si="2041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40"/>
        <v>44137.753993055558</v>
      </c>
      <c r="G65217" s="6">
        <f t="shared" si="2041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2">VLOOKUP(D65218,J:K,2,0)</f>
        <v>43891.105428240742</v>
      </c>
      <c r="G65218" s="6">
        <f t="shared" si="2041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2"/>
        <v>43922.844085648147</v>
      </c>
      <c r="G65219" s="6">
        <f t="shared" ref="G65219:G65282" si="2043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2"/>
        <v>44045.819884259261</v>
      </c>
      <c r="G65220" s="6">
        <f t="shared" si="2043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2"/>
        <v>44045.603078703702</v>
      </c>
      <c r="G65221" s="6">
        <f t="shared" si="2043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2"/>
        <v>44197.071793981479</v>
      </c>
      <c r="G65222" s="6">
        <f t="shared" si="2043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2"/>
        <v>43952.016840277778</v>
      </c>
      <c r="G65223" s="6">
        <f t="shared" si="2043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2"/>
        <v>44166.252939814818</v>
      </c>
      <c r="G65224" s="6">
        <f t="shared" si="2043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2"/>
        <v>44198.486990740741</v>
      </c>
      <c r="G65225" s="6">
        <f t="shared" si="2043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2"/>
        <v>43922.62840277778</v>
      </c>
      <c r="G65226" s="6">
        <f t="shared" si="2043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2"/>
        <v>44075.203321759262</v>
      </c>
      <c r="G65227" s="6">
        <f t="shared" si="2043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2"/>
        <v>44136.688506944447</v>
      </c>
      <c r="G65228" s="6">
        <f t="shared" si="2043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2"/>
        <v>44105.660173611112</v>
      </c>
      <c r="G65229" s="6">
        <f t="shared" si="2043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2"/>
        <v>44199.606886574074</v>
      </c>
      <c r="G65230" s="6">
        <f t="shared" si="2043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2"/>
        <v>44166.069513888891</v>
      </c>
      <c r="G65231" s="6">
        <f t="shared" si="2043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2"/>
        <v>43862.756041666667</v>
      </c>
      <c r="G65232" s="6">
        <f t="shared" si="2043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2"/>
        <v>43923.152268518519</v>
      </c>
      <c r="G65233" s="6">
        <f t="shared" si="2043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2"/>
        <v>44136.293263888889</v>
      </c>
      <c r="G65234" s="6">
        <f t="shared" si="2043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2"/>
        <v>44075.387592592589</v>
      </c>
      <c r="G65235" s="6">
        <f t="shared" si="2043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2"/>
        <v>44168.802858796298</v>
      </c>
      <c r="G65236" s="6">
        <f t="shared" si="2043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2"/>
        <v>43891.224456018521</v>
      </c>
      <c r="G65237" s="6">
        <f t="shared" si="2043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2"/>
        <v>44166.461400462962</v>
      </c>
      <c r="G65238" s="6">
        <f t="shared" si="2043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2"/>
        <v>44166.069513888891</v>
      </c>
      <c r="G65239" s="6">
        <f t="shared" si="2043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2"/>
        <v>44197.246342592596</v>
      </c>
      <c r="G65240" s="6">
        <f t="shared" si="2043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2"/>
        <v>44075.110925925925</v>
      </c>
      <c r="G65241" s="6">
        <f t="shared" si="2043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2"/>
        <v>44166.999039351853</v>
      </c>
      <c r="G65242" s="6">
        <f t="shared" si="2043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2"/>
        <v>43831.426666666666</v>
      </c>
      <c r="G65243" s="6">
        <f t="shared" si="2043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2"/>
        <v>44013.745717592596</v>
      </c>
      <c r="G65244" s="6">
        <f t="shared" si="2043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2"/>
        <v>44014.365486111114</v>
      </c>
      <c r="G65245" s="6">
        <f t="shared" si="2043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2"/>
        <v>44197.467766203707</v>
      </c>
      <c r="G65246" s="6">
        <f t="shared" si="2043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2"/>
        <v>43831.426666666666</v>
      </c>
      <c r="G65247" s="6">
        <f t="shared" si="2043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2"/>
        <v>43891.070462962962</v>
      </c>
      <c r="G65248" s="6">
        <f t="shared" si="2043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2"/>
        <v>44197.109861111108</v>
      </c>
      <c r="G65249" s="6">
        <f t="shared" si="2043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2"/>
        <v>43923.310972222222</v>
      </c>
      <c r="G65250" s="6">
        <f t="shared" si="2043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2"/>
        <v>43923.047071759262</v>
      </c>
      <c r="G65251" s="6">
        <f t="shared" si="2043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2"/>
        <v>44197.197187500002</v>
      </c>
      <c r="G65252" s="6">
        <f t="shared" si="2043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2"/>
        <v>44167.442152777781</v>
      </c>
      <c r="G65253" s="6">
        <f t="shared" si="2043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2"/>
        <v>44198.154768518521</v>
      </c>
      <c r="G65254" s="6">
        <f t="shared" si="2043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2"/>
        <v>43922.600034722222</v>
      </c>
      <c r="G65255" s="6">
        <f t="shared" si="2043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2"/>
        <v>44015.753518518519</v>
      </c>
      <c r="G65256" s="6">
        <f t="shared" si="2043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2"/>
        <v>43983.320763888885</v>
      </c>
      <c r="G65257" s="6">
        <f t="shared" si="2043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2"/>
        <v>44105.00309027778</v>
      </c>
      <c r="G65258" s="6">
        <f t="shared" si="2043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2"/>
        <v>44044.368518518517</v>
      </c>
      <c r="G65259" s="6">
        <f t="shared" si="2043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2"/>
        <v>44105.154143518521</v>
      </c>
      <c r="G65260" s="6">
        <f t="shared" si="2043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2"/>
        <v>44045.331446759257</v>
      </c>
      <c r="G65261" s="6">
        <f t="shared" si="2043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2"/>
        <v>43952.049432870372</v>
      </c>
      <c r="G65262" s="6">
        <f t="shared" si="2043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2"/>
        <v>43952.751793981479</v>
      </c>
      <c r="G65263" s="6">
        <f t="shared" si="2043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2"/>
        <v>44136.667731481481</v>
      </c>
      <c r="G65264" s="6">
        <f t="shared" si="2043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2"/>
        <v>43922.195034722223</v>
      </c>
      <c r="G65265" s="6">
        <f t="shared" si="2043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2"/>
        <v>44075.387592592589</v>
      </c>
      <c r="G65266" s="6">
        <f t="shared" si="2043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2"/>
        <v>44105.054895833331</v>
      </c>
      <c r="G65267" s="6">
        <f t="shared" si="2043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2"/>
        <v>44136.277511574073</v>
      </c>
      <c r="G65268" s="6">
        <f t="shared" si="2043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2"/>
        <v>44105.011678240742</v>
      </c>
      <c r="G65269" s="6">
        <f t="shared" si="2043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2"/>
        <v>44044.264340277776</v>
      </c>
      <c r="G65270" s="6">
        <f t="shared" si="2043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2"/>
        <v>43952.033032407409</v>
      </c>
      <c r="G65271" s="6">
        <f t="shared" si="2043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2"/>
        <v>44075.110925925925</v>
      </c>
      <c r="G65272" s="6">
        <f t="shared" si="2043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2"/>
        <v>44105.534861111111</v>
      </c>
      <c r="G65273" s="6">
        <f t="shared" si="2043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2"/>
        <v>44137.036446759259</v>
      </c>
      <c r="G65274" s="6">
        <f t="shared" si="2043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2"/>
        <v>44136.688506944447</v>
      </c>
      <c r="G65275" s="6">
        <f t="shared" si="2043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2"/>
        <v>43983.649594907409</v>
      </c>
      <c r="G65276" s="6">
        <f t="shared" si="2043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2"/>
        <v>44045.000092592592</v>
      </c>
      <c r="G65277" s="6">
        <f t="shared" si="2043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2"/>
        <v>44197.197187500002</v>
      </c>
      <c r="G65278" s="6">
        <f t="shared" si="2043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2"/>
        <v>43983.320763888885</v>
      </c>
      <c r="G65279" s="6">
        <f t="shared" si="2043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2"/>
        <v>44075.470451388886</v>
      </c>
      <c r="G65280" s="6">
        <f t="shared" si="2043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2"/>
        <v>44105.524699074071</v>
      </c>
      <c r="G65281" s="6">
        <f t="shared" si="2043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4">VLOOKUP(D65282,J:K,2,0)</f>
        <v>44044.127384259256</v>
      </c>
      <c r="G65282" s="6">
        <f t="shared" si="2043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4"/>
        <v>43922.163784722223</v>
      </c>
      <c r="G65283" s="6">
        <f t="shared" ref="G65283:G65346" si="2045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4"/>
        <v>44013.146064814813</v>
      </c>
      <c r="G65284" s="6">
        <f t="shared" si="2045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4"/>
        <v>44136.667048611111</v>
      </c>
      <c r="G65285" s="6">
        <f t="shared" si="2045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4"/>
        <v>43983.338842592595</v>
      </c>
      <c r="G65286" s="6">
        <f t="shared" si="2045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4"/>
        <v>43986.256631944445</v>
      </c>
      <c r="G65287" s="6">
        <f t="shared" si="2045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4"/>
        <v>44105.626203703701</v>
      </c>
      <c r="G65288" s="6">
        <f t="shared" si="2045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4"/>
        <v>44166.575787037036</v>
      </c>
      <c r="G65289" s="6">
        <f t="shared" si="2045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4"/>
        <v>44075.811689814815</v>
      </c>
      <c r="G65290" s="6">
        <f t="shared" si="2045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4"/>
        <v>43952.016840277778</v>
      </c>
      <c r="G65291" s="6">
        <f t="shared" si="2045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4"/>
        <v>44105.638993055552</v>
      </c>
      <c r="G65292" s="6">
        <f t="shared" si="2045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4"/>
        <v>43984.759155092594</v>
      </c>
      <c r="G65293" s="6">
        <f t="shared" si="2045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4"/>
        <v>43862.838495370372</v>
      </c>
      <c r="G65294" s="6">
        <f t="shared" si="2045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4"/>
        <v>43832.412627314814</v>
      </c>
      <c r="G65295" s="6">
        <f t="shared" si="2045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4"/>
        <v>43952.334629629629</v>
      </c>
      <c r="G65296" s="6">
        <f t="shared" si="2045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4"/>
        <v>44136.667048611111</v>
      </c>
      <c r="G65297" s="6">
        <f t="shared" si="2045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4"/>
        <v>44044.264340277776</v>
      </c>
      <c r="G65298" s="6">
        <f t="shared" si="2045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4"/>
        <v>44136.153078703705</v>
      </c>
      <c r="G65299" s="6">
        <f t="shared" si="2045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4"/>
        <v>44166.169814814813</v>
      </c>
      <c r="G65300" s="6">
        <f t="shared" si="2045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4"/>
        <v>44044.170370370368</v>
      </c>
      <c r="G65301" s="6">
        <f t="shared" si="2045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4"/>
        <v>44197.428252314814</v>
      </c>
      <c r="G65302" s="6">
        <f t="shared" si="2045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4"/>
        <v>44076.571203703701</v>
      </c>
      <c r="G65303" s="6">
        <f t="shared" si="2045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4"/>
        <v>44105.438530092593</v>
      </c>
      <c r="G65304" s="6">
        <f t="shared" si="2045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4"/>
        <v>44166.081365740742</v>
      </c>
      <c r="G65305" s="6">
        <f t="shared" si="2045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4"/>
        <v>44136.667048611111</v>
      </c>
      <c r="G65306" s="6">
        <f t="shared" si="2045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4"/>
        <v>44198.154768518521</v>
      </c>
      <c r="G65307" s="6">
        <f t="shared" si="2045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4"/>
        <v>43922.923217592594</v>
      </c>
      <c r="G65308" s="6">
        <f t="shared" si="2045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4"/>
        <v>44075.480567129627</v>
      </c>
      <c r="G65309" s="6">
        <f t="shared" si="2045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4"/>
        <v>44166.999039351853</v>
      </c>
      <c r="G65310" s="6">
        <f t="shared" si="2045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4"/>
        <v>44197.072800925926</v>
      </c>
      <c r="G65311" s="6">
        <f t="shared" si="2045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4"/>
        <v>44136.118472222224</v>
      </c>
      <c r="G65312" s="6">
        <f t="shared" si="2045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4"/>
        <v>44013.952685185184</v>
      </c>
      <c r="G65313" s="6">
        <f t="shared" si="2045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4"/>
        <v>44013.745717592596</v>
      </c>
      <c r="G65314" s="6">
        <f t="shared" si="2045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4"/>
        <v>44044.170370370368</v>
      </c>
      <c r="G65315" s="6">
        <f t="shared" si="2045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4"/>
        <v>43922.195034722223</v>
      </c>
      <c r="G65316" s="6">
        <f t="shared" si="2045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4"/>
        <v>43923.152268518519</v>
      </c>
      <c r="G65317" s="6">
        <f t="shared" si="2045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4"/>
        <v>44197.188854166663</v>
      </c>
      <c r="G65318" s="6">
        <f t="shared" si="2045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4"/>
        <v>43952.751793981479</v>
      </c>
      <c r="G65319" s="6">
        <f t="shared" si="2045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4"/>
        <v>44166.575787037036</v>
      </c>
      <c r="G65320" s="6">
        <f t="shared" si="2045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4"/>
        <v>44013.286412037036</v>
      </c>
      <c r="G65321" s="6">
        <f t="shared" si="2045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4"/>
        <v>44044.189236111109</v>
      </c>
      <c r="G65322" s="6">
        <f t="shared" si="2045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4"/>
        <v>43983.591724537036</v>
      </c>
      <c r="G65323" s="6">
        <f t="shared" si="2045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4"/>
        <v>44105.638993055552</v>
      </c>
      <c r="G65324" s="6">
        <f t="shared" si="2045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4"/>
        <v>44075.264965277776</v>
      </c>
      <c r="G65325" s="6">
        <f t="shared" si="2045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4"/>
        <v>44197.721782407411</v>
      </c>
      <c r="G65326" s="6">
        <f t="shared" si="2045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4"/>
        <v>43836.127511574072</v>
      </c>
      <c r="G65327" s="6">
        <f t="shared" si="2045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4"/>
        <v>44136.287256944444</v>
      </c>
      <c r="G65328" s="6">
        <f t="shared" si="2045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4"/>
        <v>44197.986354166664</v>
      </c>
      <c r="G65329" s="6">
        <f t="shared" si="2045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4"/>
        <v>43953.841516203705</v>
      </c>
      <c r="G65330" s="6">
        <f t="shared" si="2045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4"/>
        <v>44076.1249537037</v>
      </c>
      <c r="G65331" s="6">
        <f t="shared" si="2045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4"/>
        <v>44077.032141203701</v>
      </c>
      <c r="G65332" s="6">
        <f t="shared" si="2045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4"/>
        <v>44045.843321759261</v>
      </c>
      <c r="G65333" s="6">
        <f t="shared" si="2045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4"/>
        <v>43923.125856481478</v>
      </c>
      <c r="G65334" s="6">
        <f t="shared" si="2045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4"/>
        <v>43862.756041666667</v>
      </c>
      <c r="G65335" s="6">
        <f t="shared" si="2045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4"/>
        <v>43891.105428240742</v>
      </c>
      <c r="G65336" s="6">
        <f t="shared" si="2045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4"/>
        <v>44199.606886574074</v>
      </c>
      <c r="G65337" s="6">
        <f t="shared" si="2045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4"/>
        <v>43922.969097222223</v>
      </c>
      <c r="G65338" s="6">
        <f t="shared" si="2045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4"/>
        <v>44136.688506944447</v>
      </c>
      <c r="G65339" s="6">
        <f t="shared" si="2045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4"/>
        <v>44044.362303240741</v>
      </c>
      <c r="G65340" s="6">
        <f t="shared" si="2045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4"/>
        <v>43891.131111111114</v>
      </c>
      <c r="G65341" s="6">
        <f t="shared" si="2045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4"/>
        <v>43831.426666666666</v>
      </c>
      <c r="G65342" s="6">
        <f t="shared" si="2045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4"/>
        <v>43922.334780092591</v>
      </c>
      <c r="G65343" s="6">
        <f t="shared" si="2045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4"/>
        <v>43833.741469907407</v>
      </c>
      <c r="G65344" s="6">
        <f t="shared" si="2045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4"/>
        <v>44076.31013888889</v>
      </c>
      <c r="G65345" s="6">
        <f t="shared" si="2045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6">VLOOKUP(D65346,J:K,2,0)</f>
        <v>43953.841516203705</v>
      </c>
      <c r="G65346" s="6">
        <f t="shared" si="2045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6"/>
        <v>44197.188854166663</v>
      </c>
      <c r="G65347" s="6">
        <f t="shared" ref="G65347:G65410" si="2047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6"/>
        <v>43952.977141203701</v>
      </c>
      <c r="G65348" s="6">
        <f t="shared" si="2047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6"/>
        <v>43922.017361111109</v>
      </c>
      <c r="G65349" s="6">
        <f t="shared" si="2047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6"/>
        <v>44167.375254629631</v>
      </c>
      <c r="G65350" s="6">
        <f t="shared" si="2047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6"/>
        <v>44166.069513888891</v>
      </c>
      <c r="G65351" s="6">
        <f t="shared" si="2047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6"/>
        <v>44136.287256944444</v>
      </c>
      <c r="G65352" s="6">
        <f t="shared" si="2047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6"/>
        <v>44044.76353009259</v>
      </c>
      <c r="G65353" s="6">
        <f t="shared" si="2047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6"/>
        <v>43923.310972222222</v>
      </c>
      <c r="G65354" s="6">
        <f t="shared" si="2047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6"/>
        <v>44045.000092592592</v>
      </c>
      <c r="G65355" s="6">
        <f t="shared" si="2047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6"/>
        <v>44136.667731481481</v>
      </c>
      <c r="G65356" s="6">
        <f t="shared" si="2047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6"/>
        <v>44075.012592592589</v>
      </c>
      <c r="G65357" s="6">
        <f t="shared" si="2047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6"/>
        <v>44105.466736111113</v>
      </c>
      <c r="G65358" s="6">
        <f t="shared" si="2047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6"/>
        <v>44013.745717592596</v>
      </c>
      <c r="G65359" s="6">
        <f t="shared" si="2047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6"/>
        <v>43983.321377314816</v>
      </c>
      <c r="G65360" s="6">
        <f t="shared" si="2047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6"/>
        <v>43983.628136574072</v>
      </c>
      <c r="G65361" s="6">
        <f t="shared" si="2047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6"/>
        <v>43922.063993055555</v>
      </c>
      <c r="G65362" s="6">
        <f t="shared" si="2047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6"/>
        <v>43952.977141203701</v>
      </c>
      <c r="G65363" s="6">
        <f t="shared" si="2047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6"/>
        <v>43952.918958333335</v>
      </c>
      <c r="G65364" s="6">
        <f t="shared" si="2047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6"/>
        <v>44044.76353009259</v>
      </c>
      <c r="G65365" s="6">
        <f t="shared" si="2047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6"/>
        <v>43922.017361111109</v>
      </c>
      <c r="G65366" s="6">
        <f t="shared" si="2047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6"/>
        <v>44197.072800925926</v>
      </c>
      <c r="G65367" s="6">
        <f t="shared" si="2047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6"/>
        <v>44075.447638888887</v>
      </c>
      <c r="G65368" s="6">
        <f t="shared" si="2047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6"/>
        <v>44137.753993055558</v>
      </c>
      <c r="G65369" s="6">
        <f t="shared" si="2047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6"/>
        <v>44197.072800925926</v>
      </c>
      <c r="G65370" s="6">
        <f t="shared" si="2047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6"/>
        <v>43831.426666666666</v>
      </c>
      <c r="G65371" s="6">
        <f t="shared" si="2047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6"/>
        <v>44075.480567129627</v>
      </c>
      <c r="G65372" s="6">
        <f t="shared" si="2047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6"/>
        <v>44106.247627314813</v>
      </c>
      <c r="G65373" s="6">
        <f t="shared" si="2047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6"/>
        <v>44044.821122685185</v>
      </c>
      <c r="G65374" s="6">
        <f t="shared" si="2047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6"/>
        <v>44136.587361111109</v>
      </c>
      <c r="G65375" s="6">
        <f t="shared" si="2047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6"/>
        <v>43983.321377314816</v>
      </c>
      <c r="G65376" s="6">
        <f t="shared" si="2047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6"/>
        <v>44198.16615740741</v>
      </c>
      <c r="G65377" s="6">
        <f t="shared" si="2047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6"/>
        <v>43952.033032407409</v>
      </c>
      <c r="G65378" s="6">
        <f t="shared" si="2047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6"/>
        <v>44198.527418981481</v>
      </c>
      <c r="G65379" s="6">
        <f t="shared" si="2047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6"/>
        <v>44105.154143518521</v>
      </c>
      <c r="G65380" s="6">
        <f t="shared" si="2047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6"/>
        <v>44013.007175925923</v>
      </c>
      <c r="G65381" s="6">
        <f t="shared" si="2047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6"/>
        <v>43983.649594907409</v>
      </c>
      <c r="G65382" s="6">
        <f t="shared" si="2047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6"/>
        <v>44198.486990740741</v>
      </c>
      <c r="G65383" s="6">
        <f t="shared" si="2047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6"/>
        <v>44105.534861111111</v>
      </c>
      <c r="G65384" s="6">
        <f t="shared" si="2047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6"/>
        <v>44013.007175925923</v>
      </c>
      <c r="G65385" s="6">
        <f t="shared" si="2047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6"/>
        <v>43833.440925925926</v>
      </c>
      <c r="G65386" s="6">
        <f t="shared" si="2047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6"/>
        <v>44075.387592592589</v>
      </c>
      <c r="G65387" s="6">
        <f t="shared" si="2047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6"/>
        <v>44105.154143518521</v>
      </c>
      <c r="G65388" s="6">
        <f t="shared" si="2047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6"/>
        <v>44075.387592592589</v>
      </c>
      <c r="G65389" s="6">
        <f t="shared" si="2047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6"/>
        <v>44136.287256944444</v>
      </c>
      <c r="G65390" s="6">
        <f t="shared" si="2047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6"/>
        <v>44166.999039351853</v>
      </c>
      <c r="G65391" s="6">
        <f t="shared" si="2047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6"/>
        <v>44045.331446759257</v>
      </c>
      <c r="G65392" s="6">
        <f t="shared" si="2047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6"/>
        <v>43923.047071759262</v>
      </c>
      <c r="G65393" s="6">
        <f t="shared" si="2047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6"/>
        <v>43832.412627314814</v>
      </c>
      <c r="G65394" s="6">
        <f t="shared" si="2047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6"/>
        <v>43983.649594907409</v>
      </c>
      <c r="G65395" s="6">
        <f t="shared" si="2047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6"/>
        <v>43835.220995370371</v>
      </c>
      <c r="G65396" s="6">
        <f t="shared" si="2047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6"/>
        <v>44044.127384259256</v>
      </c>
      <c r="G65397" s="6">
        <f t="shared" si="2047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6"/>
        <v>43922.600034722222</v>
      </c>
      <c r="G65398" s="6">
        <f t="shared" si="2047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6"/>
        <v>44137.145752314813</v>
      </c>
      <c r="G65399" s="6">
        <f t="shared" si="2047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6"/>
        <v>44197.921203703707</v>
      </c>
      <c r="G65400" s="6">
        <f t="shared" si="2047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6"/>
        <v>43983.321377314816</v>
      </c>
      <c r="G65401" s="6">
        <f t="shared" si="2047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6"/>
        <v>44136.118472222224</v>
      </c>
      <c r="G65402" s="6">
        <f t="shared" si="2047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6"/>
        <v>44197.071793981479</v>
      </c>
      <c r="G65403" s="6">
        <f t="shared" si="2047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6"/>
        <v>43952.016840277778</v>
      </c>
      <c r="G65404" s="6">
        <f t="shared" si="2047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6"/>
        <v>44076.571203703701</v>
      </c>
      <c r="G65405" s="6">
        <f t="shared" si="2047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6"/>
        <v>44136.537280092591</v>
      </c>
      <c r="G65406" s="6">
        <f t="shared" si="2047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6"/>
        <v>43922.600034722222</v>
      </c>
      <c r="G65407" s="6">
        <f t="shared" si="2047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6"/>
        <v>43862.838495370372</v>
      </c>
      <c r="G65408" s="6">
        <f t="shared" si="2047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6"/>
        <v>44136.118472222224</v>
      </c>
      <c r="G65409" s="6">
        <f t="shared" si="2047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8">VLOOKUP(D65410,J:K,2,0)</f>
        <v>43833.440925925926</v>
      </c>
      <c r="G65410" s="6">
        <f t="shared" si="2047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8"/>
        <v>44044.098761574074</v>
      </c>
      <c r="G65411" s="6">
        <f t="shared" ref="G65411:G65474" si="2049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8"/>
        <v>44075.263368055559</v>
      </c>
      <c r="G65412" s="6">
        <f t="shared" si="2049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8"/>
        <v>43952.199270833335</v>
      </c>
      <c r="G65413" s="6">
        <f t="shared" si="2049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8"/>
        <v>43922.213738425926</v>
      </c>
      <c r="G65414" s="6">
        <f t="shared" si="2049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8"/>
        <v>44197.921203703707</v>
      </c>
      <c r="G65415" s="6">
        <f t="shared" si="2049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8"/>
        <v>44136.667731481481</v>
      </c>
      <c r="G65416" s="6">
        <f t="shared" si="2049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8"/>
        <v>44166.429490740738</v>
      </c>
      <c r="G65417" s="6">
        <f t="shared" si="2049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8"/>
        <v>44136.003217592595</v>
      </c>
      <c r="G65418" s="6">
        <f t="shared" si="2049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8"/>
        <v>44014.365486111114</v>
      </c>
      <c r="G65419" s="6">
        <f t="shared" si="2049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8"/>
        <v>44076.168495370373</v>
      </c>
      <c r="G65420" s="6">
        <f t="shared" si="2049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8"/>
        <v>43891.131111111114</v>
      </c>
      <c r="G65421" s="6">
        <f t="shared" si="2049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8"/>
        <v>44105.534861111111</v>
      </c>
      <c r="G65422" s="6">
        <f t="shared" si="2049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8"/>
        <v>43983.43540509259</v>
      </c>
      <c r="G65423" s="6">
        <f t="shared" si="2049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8"/>
        <v>43891.131111111114</v>
      </c>
      <c r="G65424" s="6">
        <f t="shared" si="2049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8"/>
        <v>44137.592476851853</v>
      </c>
      <c r="G65425" s="6">
        <f t="shared" si="2049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8"/>
        <v>43922.021249999998</v>
      </c>
      <c r="G65426" s="6">
        <f t="shared" si="2049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8"/>
        <v>44045.843321759261</v>
      </c>
      <c r="G65427" s="6">
        <f t="shared" si="2049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8"/>
        <v>44198.024780092594</v>
      </c>
      <c r="G65428" s="6">
        <f t="shared" si="2049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8"/>
        <v>43862.756041666667</v>
      </c>
      <c r="G65429" s="6">
        <f t="shared" si="2049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8"/>
        <v>43833.440925925926</v>
      </c>
      <c r="G65430" s="6">
        <f t="shared" si="2049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8"/>
        <v>44166.238379629627</v>
      </c>
      <c r="G65431" s="6">
        <f t="shared" si="2049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8"/>
        <v>44166.034872685188</v>
      </c>
      <c r="G65432" s="6">
        <f t="shared" si="2049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8"/>
        <v>44044.635451388887</v>
      </c>
      <c r="G65433" s="6">
        <f t="shared" si="2049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8"/>
        <v>44075.470451388886</v>
      </c>
      <c r="G65434" s="6">
        <f t="shared" si="2049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8"/>
        <v>44200.374178240738</v>
      </c>
      <c r="G65435" s="6">
        <f t="shared" si="2049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8"/>
        <v>44136.205462962964</v>
      </c>
      <c r="G65436" s="6">
        <f t="shared" si="2049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8"/>
        <v>44137.592476851853</v>
      </c>
      <c r="G65437" s="6">
        <f t="shared" si="2049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8"/>
        <v>44136.293263888889</v>
      </c>
      <c r="G65438" s="6">
        <f t="shared" si="2049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8"/>
        <v>43922.600034722222</v>
      </c>
      <c r="G65439" s="6">
        <f t="shared" si="2049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8"/>
        <v>44013.952685185184</v>
      </c>
      <c r="G65440" s="6">
        <f t="shared" si="2049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8"/>
        <v>44106.247627314813</v>
      </c>
      <c r="G65441" s="6">
        <f t="shared" si="2049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8"/>
        <v>44044.170370370368</v>
      </c>
      <c r="G65442" s="6">
        <f t="shared" si="2049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8"/>
        <v>44136.688506944447</v>
      </c>
      <c r="G65443" s="6">
        <f t="shared" si="2049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8"/>
        <v>44105.154143518521</v>
      </c>
      <c r="G65444" s="6">
        <f t="shared" si="2049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8"/>
        <v>44013.286412037036</v>
      </c>
      <c r="G65445" s="6">
        <f t="shared" si="2049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8"/>
        <v>44076.31013888889</v>
      </c>
      <c r="G65446" s="6">
        <f t="shared" si="2049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8"/>
        <v>43832.253541666665</v>
      </c>
      <c r="G65447" s="6">
        <f t="shared" si="2049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8"/>
        <v>43952.016840277778</v>
      </c>
      <c r="G65448" s="6">
        <f t="shared" si="2049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8"/>
        <v>43891.160011574073</v>
      </c>
      <c r="G65449" s="6">
        <f t="shared" si="2049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8"/>
        <v>43862.838495370372</v>
      </c>
      <c r="G65450" s="6">
        <f t="shared" si="2049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8"/>
        <v>44044.362303240741</v>
      </c>
      <c r="G65451" s="6">
        <f t="shared" si="2049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8"/>
        <v>44166.069513888891</v>
      </c>
      <c r="G65452" s="6">
        <f t="shared" si="2049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8"/>
        <v>44166.069513888891</v>
      </c>
      <c r="G65453" s="6">
        <f t="shared" si="2049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8"/>
        <v>44044.635451388887</v>
      </c>
      <c r="G65454" s="6">
        <f t="shared" si="2049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8"/>
        <v>44105.660173611112</v>
      </c>
      <c r="G65455" s="6">
        <f t="shared" si="2049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8"/>
        <v>44105.011678240742</v>
      </c>
      <c r="G65456" s="6">
        <f t="shared" si="2049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8"/>
        <v>44013.007175925923</v>
      </c>
      <c r="G65457" s="6">
        <f t="shared" si="2049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8"/>
        <v>44200.374178240738</v>
      </c>
      <c r="G65458" s="6">
        <f t="shared" si="2049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8"/>
        <v>43862.8516087963</v>
      </c>
      <c r="G65459" s="6">
        <f t="shared" si="2049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8"/>
        <v>43863.602118055554</v>
      </c>
      <c r="G65460" s="6">
        <f t="shared" si="2049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8"/>
        <v>44166.069513888891</v>
      </c>
      <c r="G65461" s="6">
        <f t="shared" si="2049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8"/>
        <v>44136.537280092591</v>
      </c>
      <c r="G65462" s="6">
        <f t="shared" si="2049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8"/>
        <v>44075.111851851849</v>
      </c>
      <c r="G65463" s="6">
        <f t="shared" si="2049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8"/>
        <v>43891.224456018521</v>
      </c>
      <c r="G65464" s="6">
        <f t="shared" si="2049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8"/>
        <v>44198.16615740741</v>
      </c>
      <c r="G65465" s="6">
        <f t="shared" si="2049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8"/>
        <v>44166.429490740738</v>
      </c>
      <c r="G65466" s="6">
        <f t="shared" si="2049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8"/>
        <v>43922.021249999998</v>
      </c>
      <c r="G65467" s="6">
        <f t="shared" si="2049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8"/>
        <v>43983.591724537036</v>
      </c>
      <c r="G65468" s="6">
        <f t="shared" si="2049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8"/>
        <v>44200.374178240738</v>
      </c>
      <c r="G65469" s="6">
        <f t="shared" si="2049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8"/>
        <v>44013.745717592596</v>
      </c>
      <c r="G65470" s="6">
        <f t="shared" si="2049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8"/>
        <v>44166.575787037036</v>
      </c>
      <c r="G65471" s="6">
        <f t="shared" si="2049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8"/>
        <v>43923.46261574074</v>
      </c>
      <c r="G65472" s="6">
        <f t="shared" si="2049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8"/>
        <v>44105.154143518521</v>
      </c>
      <c r="G65473" s="6">
        <f t="shared" si="2049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50">VLOOKUP(D65474,J:K,2,0)</f>
        <v>44166.252939814818</v>
      </c>
      <c r="G65474" s="6">
        <f t="shared" si="2049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50"/>
        <v>44137.753993055558</v>
      </c>
      <c r="G65475" s="6">
        <f t="shared" ref="G65475:G65538" si="2051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50"/>
        <v>44197.071793981479</v>
      </c>
      <c r="G65476" s="6">
        <f t="shared" si="2051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50"/>
        <v>44136.153078703705</v>
      </c>
      <c r="G65477" s="6">
        <f t="shared" si="2051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50"/>
        <v>44197.001018518517</v>
      </c>
      <c r="G65478" s="6">
        <f t="shared" si="2051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50"/>
        <v>44197.188854166663</v>
      </c>
      <c r="G65479" s="6">
        <f t="shared" si="2051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50"/>
        <v>43983.321377314816</v>
      </c>
      <c r="G65480" s="6">
        <f t="shared" si="2051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50"/>
        <v>44106.289375</v>
      </c>
      <c r="G65481" s="6">
        <f t="shared" si="2051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50"/>
        <v>43984.405729166669</v>
      </c>
      <c r="G65482" s="6">
        <f t="shared" si="2051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50"/>
        <v>44166.631921296299</v>
      </c>
      <c r="G65483" s="6">
        <f t="shared" si="2051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50"/>
        <v>44197.467766203707</v>
      </c>
      <c r="G65484" s="6">
        <f t="shared" si="2051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50"/>
        <v>44136.667048611111</v>
      </c>
      <c r="G65485" s="6">
        <f t="shared" si="2051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50"/>
        <v>44198.16615740741</v>
      </c>
      <c r="G65486" s="6">
        <f t="shared" si="2051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50"/>
        <v>44167.584826388891</v>
      </c>
      <c r="G65487" s="6">
        <f t="shared" si="2051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50"/>
        <v>44044.264340277776</v>
      </c>
      <c r="G65488" s="6">
        <f t="shared" si="2051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50"/>
        <v>44166.069513888891</v>
      </c>
      <c r="G65489" s="6">
        <f t="shared" si="2051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50"/>
        <v>43892.460312499999</v>
      </c>
      <c r="G65490" s="6">
        <f t="shared" si="2051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50"/>
        <v>44013.286412037036</v>
      </c>
      <c r="G65491" s="6">
        <f t="shared" si="2051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50"/>
        <v>43922.429456018515</v>
      </c>
      <c r="G65492" s="6">
        <f t="shared" si="2051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50"/>
        <v>44166.631921296299</v>
      </c>
      <c r="G65493" s="6">
        <f t="shared" si="2051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50"/>
        <v>43922.163784722223</v>
      </c>
      <c r="G65494" s="6">
        <f t="shared" si="2051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50"/>
        <v>44201.396932870368</v>
      </c>
      <c r="G65495" s="6">
        <f t="shared" si="2051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50"/>
        <v>44045.000092592592</v>
      </c>
      <c r="G65496" s="6">
        <f t="shared" si="2051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50"/>
        <v>44075.111851851849</v>
      </c>
      <c r="G65497" s="6">
        <f t="shared" si="2051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50"/>
        <v>44197.921203703707</v>
      </c>
      <c r="G65498" s="6">
        <f t="shared" si="2051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50"/>
        <v>43832.858287037037</v>
      </c>
      <c r="G65499" s="6">
        <f t="shared" si="2051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50"/>
        <v>44075.387592592589</v>
      </c>
      <c r="G65500" s="6">
        <f t="shared" si="2051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50"/>
        <v>43922.334780092591</v>
      </c>
      <c r="G65501" s="6">
        <f t="shared" si="2051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50"/>
        <v>44198.16615740741</v>
      </c>
      <c r="G65502" s="6">
        <f t="shared" si="2051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50"/>
        <v>43983.649594907409</v>
      </c>
      <c r="G65503" s="6">
        <f t="shared" si="2051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50"/>
        <v>43952.977141203701</v>
      </c>
      <c r="G65504" s="6">
        <f t="shared" si="2051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50"/>
        <v>44197.986354166664</v>
      </c>
      <c r="G65505" s="6">
        <f t="shared" si="2051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50"/>
        <v>44166.461400462962</v>
      </c>
      <c r="G65506" s="6">
        <f t="shared" si="2051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50"/>
        <v>44013.745717592596</v>
      </c>
      <c r="G65507" s="6">
        <f t="shared" si="2051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50"/>
        <v>44106.289375</v>
      </c>
      <c r="G65508" s="6">
        <f t="shared" si="2051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50"/>
        <v>43923.310972222222</v>
      </c>
      <c r="G65509" s="6">
        <f t="shared" si="2051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50"/>
        <v>44105.143101851849</v>
      </c>
      <c r="G65510" s="6">
        <f t="shared" si="2051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50"/>
        <v>43923.152268518519</v>
      </c>
      <c r="G65511" s="6">
        <f t="shared" si="2051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50"/>
        <v>44076.168495370373</v>
      </c>
      <c r="G65512" s="6">
        <f t="shared" si="2051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50"/>
        <v>43952.199270833335</v>
      </c>
      <c r="G65513" s="6">
        <f t="shared" si="2051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50"/>
        <v>44044.362303240741</v>
      </c>
      <c r="G65514" s="6">
        <f t="shared" si="2051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50"/>
        <v>44044.362303240741</v>
      </c>
      <c r="G65515" s="6">
        <f t="shared" si="2051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50"/>
        <v>43833.397569444445</v>
      </c>
      <c r="G65516" s="6">
        <f t="shared" si="2051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50"/>
        <v>44166.446377314816</v>
      </c>
      <c r="G65517" s="6">
        <f t="shared" si="2051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50"/>
        <v>44167.099872685183</v>
      </c>
      <c r="G65518" s="6">
        <f t="shared" si="2051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50"/>
        <v>44166.169814814813</v>
      </c>
      <c r="G65519" s="6">
        <f t="shared" si="2051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50"/>
        <v>43923.152268518519</v>
      </c>
      <c r="G65520" s="6">
        <f t="shared" si="2051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50"/>
        <v>44013.2809837963</v>
      </c>
      <c r="G65521" s="6">
        <f t="shared" si="2051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50"/>
        <v>44201.396932870368</v>
      </c>
      <c r="G65522" s="6">
        <f t="shared" si="2051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50"/>
        <v>44105.00309027778</v>
      </c>
      <c r="G65523" s="6">
        <f t="shared" si="2051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50"/>
        <v>44136.537280092591</v>
      </c>
      <c r="G65524" s="6">
        <f t="shared" si="2051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50"/>
        <v>43922.021249999998</v>
      </c>
      <c r="G65525" s="6">
        <f t="shared" si="2051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50"/>
        <v>44044.127384259256</v>
      </c>
      <c r="G65526" s="6">
        <f t="shared" si="2051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50"/>
        <v>44075.811689814815</v>
      </c>
      <c r="G65527" s="6">
        <f t="shared" si="2051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50"/>
        <v>43862.8516087963</v>
      </c>
      <c r="G65528" s="6">
        <f t="shared" si="2051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50"/>
        <v>44075.211076388892</v>
      </c>
      <c r="G65529" s="6">
        <f t="shared" si="2051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50"/>
        <v>44075.111851851849</v>
      </c>
      <c r="G65530" s="6">
        <f t="shared" si="2051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50"/>
        <v>44136.099861111114</v>
      </c>
      <c r="G65531" s="6">
        <f t="shared" si="2051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50"/>
        <v>43862.03502314815</v>
      </c>
      <c r="G65532" s="6">
        <f t="shared" si="2051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50"/>
        <v>43952.015902777777</v>
      </c>
      <c r="G65533" s="6">
        <f t="shared" si="2051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50"/>
        <v>44136.682789351849</v>
      </c>
      <c r="G65534" s="6">
        <f t="shared" si="2051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50"/>
        <v>44075.811689814815</v>
      </c>
      <c r="G65535" s="6">
        <f t="shared" si="2051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50"/>
        <v>43891.070462962962</v>
      </c>
      <c r="G65536" s="6">
        <f t="shared" si="2051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50"/>
        <v>44044.350624999999</v>
      </c>
      <c r="G65537" s="6">
        <f t="shared" si="2051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2">VLOOKUP(D65538,J:K,2,0)</f>
        <v>44136.587361111109</v>
      </c>
      <c r="G65538" s="6">
        <f t="shared" si="2051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2"/>
        <v>44136.287256944444</v>
      </c>
      <c r="G65539" s="6">
        <f t="shared" ref="G65539:G65602" si="2053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2"/>
        <v>44167.584826388891</v>
      </c>
      <c r="G65540" s="6">
        <f t="shared" si="2053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2"/>
        <v>44197.497488425928</v>
      </c>
      <c r="G65541" s="6">
        <f t="shared" si="2053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2"/>
        <v>44014.172569444447</v>
      </c>
      <c r="G65542" s="6">
        <f t="shared" si="2053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2"/>
        <v>44197.497488425928</v>
      </c>
      <c r="G65543" s="6">
        <f t="shared" si="2053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2"/>
        <v>43923.125856481478</v>
      </c>
      <c r="G65544" s="6">
        <f t="shared" si="2053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2"/>
        <v>43891.131111111114</v>
      </c>
      <c r="G65545" s="6">
        <f t="shared" si="2053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2"/>
        <v>43953.841516203705</v>
      </c>
      <c r="G65546" s="6">
        <f t="shared" si="2053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2"/>
        <v>44137.036446759259</v>
      </c>
      <c r="G65547" s="6">
        <f t="shared" si="2053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2"/>
        <v>43838.476377314815</v>
      </c>
      <c r="G65548" s="6">
        <f t="shared" si="2053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2"/>
        <v>44136.205462962964</v>
      </c>
      <c r="G65549" s="6">
        <f t="shared" si="2053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2"/>
        <v>43832.040196759262</v>
      </c>
      <c r="G65550" s="6">
        <f t="shared" si="2053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2"/>
        <v>44044.264340277776</v>
      </c>
      <c r="G65551" s="6">
        <f t="shared" si="2053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2"/>
        <v>43952.334629629629</v>
      </c>
      <c r="G65552" s="6">
        <f t="shared" si="2053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2"/>
        <v>43862.029675925929</v>
      </c>
      <c r="G65553" s="6">
        <f t="shared" si="2053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2"/>
        <v>44136.003217592595</v>
      </c>
      <c r="G65554" s="6">
        <f t="shared" si="2053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2"/>
        <v>44105.083819444444</v>
      </c>
      <c r="G65555" s="6">
        <f t="shared" si="2053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2"/>
        <v>43983.43540509259</v>
      </c>
      <c r="G65556" s="6">
        <f t="shared" si="2053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2"/>
        <v>44197.246342592596</v>
      </c>
      <c r="G65557" s="6">
        <f t="shared" si="2053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2"/>
        <v>44166.357349537036</v>
      </c>
      <c r="G65558" s="6">
        <f t="shared" si="2053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2"/>
        <v>44136.118472222224</v>
      </c>
      <c r="G65559" s="6">
        <f t="shared" si="2053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2"/>
        <v>43891.131111111114</v>
      </c>
      <c r="G65560" s="6">
        <f t="shared" si="2053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2"/>
        <v>44105.054895833331</v>
      </c>
      <c r="G65561" s="6">
        <f t="shared" si="2053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2"/>
        <v>44106.247627314813</v>
      </c>
      <c r="G65562" s="6">
        <f t="shared" si="2053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2"/>
        <v>44136.587361111109</v>
      </c>
      <c r="G65563" s="6">
        <f t="shared" si="2053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2"/>
        <v>44166.069513888891</v>
      </c>
      <c r="G65564" s="6">
        <f t="shared" si="2053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2"/>
        <v>44137.493807870371</v>
      </c>
      <c r="G65565" s="6">
        <f t="shared" si="2053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2"/>
        <v>44166.631921296299</v>
      </c>
      <c r="G65566" s="6">
        <f t="shared" si="2053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2"/>
        <v>44137.304363425923</v>
      </c>
      <c r="G65567" s="6">
        <f t="shared" si="2053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2"/>
        <v>43952.029305555552</v>
      </c>
      <c r="G65568" s="6">
        <f t="shared" si="2053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2"/>
        <v>44136.910833333335</v>
      </c>
      <c r="G65569" s="6">
        <f t="shared" si="2053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2"/>
        <v>44201.396932870368</v>
      </c>
      <c r="G65570" s="6">
        <f t="shared" si="2053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2"/>
        <v>44105.00309027778</v>
      </c>
      <c r="G65571" s="6">
        <f t="shared" si="2053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2"/>
        <v>44013.102743055555</v>
      </c>
      <c r="G65572" s="6">
        <f t="shared" si="2053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2"/>
        <v>43983.591724537036</v>
      </c>
      <c r="G65573" s="6">
        <f t="shared" si="2053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2"/>
        <v>43923.152268518519</v>
      </c>
      <c r="G65574" s="6">
        <f t="shared" si="2053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2"/>
        <v>44136.161643518521</v>
      </c>
      <c r="G65575" s="6">
        <f t="shared" si="2053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2"/>
        <v>44013.2809837963</v>
      </c>
      <c r="G65576" s="6">
        <f t="shared" si="2053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2"/>
        <v>43832.040196759262</v>
      </c>
      <c r="G65577" s="6">
        <f t="shared" si="2053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2"/>
        <v>43891.569097222222</v>
      </c>
      <c r="G65578" s="6">
        <f t="shared" si="2053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2"/>
        <v>43983.628136574072</v>
      </c>
      <c r="G65579" s="6">
        <f t="shared" si="2053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2"/>
        <v>43983.591724537036</v>
      </c>
      <c r="G65580" s="6">
        <f t="shared" si="2053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2"/>
        <v>43836.127511574072</v>
      </c>
      <c r="G65581" s="6">
        <f t="shared" si="2053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2"/>
        <v>43953.841516203705</v>
      </c>
      <c r="G65582" s="6">
        <f t="shared" si="2053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2"/>
        <v>43831.863842592589</v>
      </c>
      <c r="G65583" s="6">
        <f t="shared" si="2053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2"/>
        <v>44075.110925925925</v>
      </c>
      <c r="G65584" s="6">
        <f t="shared" si="2053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2"/>
        <v>43832.858287037037</v>
      </c>
      <c r="G65585" s="6">
        <f t="shared" si="2053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2"/>
        <v>43833.397569444445</v>
      </c>
      <c r="G65586" s="6">
        <f t="shared" si="2053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2"/>
        <v>43891.224456018521</v>
      </c>
      <c r="G65587" s="6">
        <f t="shared" si="2053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2"/>
        <v>43922.838472222225</v>
      </c>
      <c r="G65588" s="6">
        <f t="shared" si="2053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2"/>
        <v>44167.584826388891</v>
      </c>
      <c r="G65589" s="6">
        <f t="shared" si="2053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2"/>
        <v>44197.001018518517</v>
      </c>
      <c r="G65590" s="6">
        <f t="shared" si="2053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2"/>
        <v>44197.188854166663</v>
      </c>
      <c r="G65591" s="6">
        <f t="shared" si="2053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2"/>
        <v>43891.165625000001</v>
      </c>
      <c r="G65592" s="6">
        <f t="shared" si="2053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2"/>
        <v>43862.838495370372</v>
      </c>
      <c r="G65593" s="6">
        <f t="shared" si="2053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2"/>
        <v>44136.587361111109</v>
      </c>
      <c r="G65594" s="6">
        <f t="shared" si="2053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2"/>
        <v>43891.224456018521</v>
      </c>
      <c r="G65595" s="6">
        <f t="shared" si="2053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2"/>
        <v>43863.602118055554</v>
      </c>
      <c r="G65596" s="6">
        <f t="shared" si="2053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2"/>
        <v>43952.015902777777</v>
      </c>
      <c r="G65597" s="6">
        <f t="shared" si="2053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2"/>
        <v>43983.338842592595</v>
      </c>
      <c r="G65598" s="6">
        <f t="shared" si="2053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2"/>
        <v>44198.154768518521</v>
      </c>
      <c r="G65599" s="6">
        <f t="shared" si="2053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2"/>
        <v>44136.470231481479</v>
      </c>
      <c r="G65600" s="6">
        <f t="shared" si="2053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2"/>
        <v>44136.287256944444</v>
      </c>
      <c r="G65601" s="6">
        <f t="shared" si="2053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4">VLOOKUP(D65602,J:K,2,0)</f>
        <v>44166.069513888891</v>
      </c>
      <c r="G65602" s="6">
        <f t="shared" si="2053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4"/>
        <v>43923.047071759262</v>
      </c>
      <c r="G65603" s="6">
        <f t="shared" ref="G65603:G65666" si="2055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4"/>
        <v>44015.97284722222</v>
      </c>
      <c r="G65604" s="6">
        <f t="shared" si="2055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4"/>
        <v>43952.015902777777</v>
      </c>
      <c r="G65605" s="6">
        <f t="shared" si="2055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4"/>
        <v>44167.099872685183</v>
      </c>
      <c r="G65606" s="6">
        <f t="shared" si="2055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4"/>
        <v>44013.682164351849</v>
      </c>
      <c r="G65607" s="6">
        <f t="shared" si="2055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4"/>
        <v>43862.8516087963</v>
      </c>
      <c r="G65608" s="6">
        <f t="shared" si="2055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4"/>
        <v>44105.534861111111</v>
      </c>
      <c r="G65609" s="6">
        <f t="shared" si="2055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4"/>
        <v>43835.019953703704</v>
      </c>
      <c r="G65610" s="6">
        <f t="shared" si="2055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4"/>
        <v>43983.43540509259</v>
      </c>
      <c r="G65611" s="6">
        <f t="shared" si="2055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4"/>
        <v>44045.819884259261</v>
      </c>
      <c r="G65612" s="6">
        <f t="shared" si="2055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4"/>
        <v>44105.638993055552</v>
      </c>
      <c r="G65613" s="6">
        <f t="shared" si="2055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4"/>
        <v>44075.365104166667</v>
      </c>
      <c r="G65614" s="6">
        <f t="shared" si="2055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4"/>
        <v>43835.019953703704</v>
      </c>
      <c r="G65615" s="6">
        <f t="shared" si="2055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4"/>
        <v>43952.918958333335</v>
      </c>
      <c r="G65616" s="6">
        <f t="shared" si="2055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4"/>
        <v>44105.534861111111</v>
      </c>
      <c r="G65617" s="6">
        <f t="shared" si="2055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4"/>
        <v>44044.635451388887</v>
      </c>
      <c r="G65618" s="6">
        <f t="shared" si="2055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4"/>
        <v>43952.334629629629</v>
      </c>
      <c r="G65619" s="6">
        <f t="shared" si="2055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4"/>
        <v>44044.264340277776</v>
      </c>
      <c r="G65620" s="6">
        <f t="shared" si="2055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4"/>
        <v>43891.160011574073</v>
      </c>
      <c r="G65621" s="6">
        <f t="shared" si="2055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4"/>
        <v>44044.306481481479</v>
      </c>
      <c r="G65622" s="6">
        <f t="shared" si="2055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4"/>
        <v>43862.756041666667</v>
      </c>
      <c r="G65623" s="6">
        <f t="shared" si="2055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4"/>
        <v>44044.306481481479</v>
      </c>
      <c r="G65624" s="6">
        <f t="shared" si="2055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4"/>
        <v>44076.31013888889</v>
      </c>
      <c r="G65625" s="6">
        <f t="shared" si="2055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4"/>
        <v>43983.321377314816</v>
      </c>
      <c r="G65626" s="6">
        <f t="shared" si="2055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4"/>
        <v>44044.362303240741</v>
      </c>
      <c r="G65627" s="6">
        <f t="shared" si="2055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4"/>
        <v>44137.145752314813</v>
      </c>
      <c r="G65628" s="6">
        <f t="shared" si="2055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4"/>
        <v>44105.638993055552</v>
      </c>
      <c r="G65629" s="6">
        <f t="shared" si="2055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4"/>
        <v>44075.264363425929</v>
      </c>
      <c r="G65630" s="6">
        <f t="shared" si="2055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4"/>
        <v>44201.396932870368</v>
      </c>
      <c r="G65631" s="6">
        <f t="shared" si="2055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4"/>
        <v>44167.584826388891</v>
      </c>
      <c r="G65632" s="6">
        <f t="shared" si="2055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4"/>
        <v>44075.211076388892</v>
      </c>
      <c r="G65633" s="6">
        <f t="shared" si="2055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4"/>
        <v>44136.153078703705</v>
      </c>
      <c r="G65634" s="6">
        <f t="shared" si="2055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4"/>
        <v>43832.412627314814</v>
      </c>
      <c r="G65635" s="6">
        <f t="shared" si="2055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4"/>
        <v>43922.45652777778</v>
      </c>
      <c r="G65636" s="6">
        <f t="shared" si="2055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4"/>
        <v>43983.596550925926</v>
      </c>
      <c r="G65637" s="6">
        <f t="shared" si="2055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4"/>
        <v>43831.863842592589</v>
      </c>
      <c r="G65638" s="6">
        <f t="shared" si="2055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4"/>
        <v>43952.199270833335</v>
      </c>
      <c r="G65639" s="6">
        <f t="shared" si="2055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4"/>
        <v>43891.025983796295</v>
      </c>
      <c r="G65640" s="6">
        <f t="shared" si="2055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4"/>
        <v>44045.843321759261</v>
      </c>
      <c r="G65641" s="6">
        <f t="shared" si="2055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4"/>
        <v>43952.199270833335</v>
      </c>
      <c r="G65642" s="6">
        <f t="shared" si="2055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4"/>
        <v>43953.841516203705</v>
      </c>
      <c r="G65643" s="6">
        <f t="shared" si="2055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4"/>
        <v>44136.460150462961</v>
      </c>
      <c r="G65644" s="6">
        <f t="shared" si="2055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4"/>
        <v>44136.615451388891</v>
      </c>
      <c r="G65645" s="6">
        <f t="shared" si="2055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4"/>
        <v>43922.195034722223</v>
      </c>
      <c r="G65646" s="6">
        <f t="shared" si="2055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4"/>
        <v>44075.811689814815</v>
      </c>
      <c r="G65647" s="6">
        <f t="shared" si="2055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4"/>
        <v>44136.199131944442</v>
      </c>
      <c r="G65648" s="6">
        <f t="shared" si="2055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4"/>
        <v>44075.110925925925</v>
      </c>
      <c r="G65649" s="6">
        <f t="shared" si="2055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4"/>
        <v>44197.072800925926</v>
      </c>
      <c r="G65650" s="6">
        <f t="shared" si="2055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4"/>
        <v>43835.220995370371</v>
      </c>
      <c r="G65651" s="6">
        <f t="shared" si="2055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4"/>
        <v>43832.876203703701</v>
      </c>
      <c r="G65652" s="6">
        <f t="shared" si="2055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4"/>
        <v>43833.397569444445</v>
      </c>
      <c r="G65653" s="6">
        <f t="shared" si="2055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4"/>
        <v>44044.821122685185</v>
      </c>
      <c r="G65654" s="6">
        <f t="shared" si="2055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4"/>
        <v>43922.838472222225</v>
      </c>
      <c r="G65655" s="6">
        <f t="shared" si="2055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4"/>
        <v>44137.753993055558</v>
      </c>
      <c r="G65656" s="6">
        <f t="shared" si="2055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4"/>
        <v>44013.007175925923</v>
      </c>
      <c r="G65657" s="6">
        <f t="shared" si="2055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4"/>
        <v>44199.606886574074</v>
      </c>
      <c r="G65658" s="6">
        <f t="shared" si="2055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4"/>
        <v>44136.910833333335</v>
      </c>
      <c r="G65659" s="6">
        <f t="shared" si="2055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4"/>
        <v>43923.047071759262</v>
      </c>
      <c r="G65660" s="6">
        <f t="shared" si="2055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4"/>
        <v>43983.596550925926</v>
      </c>
      <c r="G65661" s="6">
        <f t="shared" si="2055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4"/>
        <v>44044.821122685185</v>
      </c>
      <c r="G65662" s="6">
        <f t="shared" si="2055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4"/>
        <v>44200.542662037034</v>
      </c>
      <c r="G65663" s="6">
        <f t="shared" si="2055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4"/>
        <v>43922.62840277778</v>
      </c>
      <c r="G65664" s="6">
        <f t="shared" si="2055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4"/>
        <v>43922.429456018515</v>
      </c>
      <c r="G65665" s="6">
        <f t="shared" si="2055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6">VLOOKUP(D65666,J:K,2,0)</f>
        <v>44201.396932870368</v>
      </c>
      <c r="G65666" s="6">
        <f t="shared" si="2055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6"/>
        <v>43952.033032407409</v>
      </c>
      <c r="G65667" s="6">
        <f t="shared" ref="G65667:G65730" si="2057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6"/>
        <v>44197.16915509259</v>
      </c>
      <c r="G65668" s="6">
        <f t="shared" si="2057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6"/>
        <v>43952.751793981479</v>
      </c>
      <c r="G65669" s="6">
        <f t="shared" si="2057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6"/>
        <v>44045.819884259261</v>
      </c>
      <c r="G65670" s="6">
        <f t="shared" si="2057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6"/>
        <v>44136.003217592595</v>
      </c>
      <c r="G65671" s="6">
        <f t="shared" si="2057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6"/>
        <v>44166.169814814813</v>
      </c>
      <c r="G65672" s="6">
        <f t="shared" si="2057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6"/>
        <v>43922.62840277778</v>
      </c>
      <c r="G65673" s="6">
        <f t="shared" si="2057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6"/>
        <v>44076.31013888889</v>
      </c>
      <c r="G65674" s="6">
        <f t="shared" si="2057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6"/>
        <v>44166.401678240742</v>
      </c>
      <c r="G65675" s="6">
        <f t="shared" si="2057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6"/>
        <v>44136.620497685188</v>
      </c>
      <c r="G65676" s="6">
        <f t="shared" si="2057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6"/>
        <v>44136.099861111114</v>
      </c>
      <c r="G65677" s="6">
        <f t="shared" si="2057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6"/>
        <v>43922.923217592594</v>
      </c>
      <c r="G65678" s="6">
        <f t="shared" si="2057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6"/>
        <v>44076.014999999999</v>
      </c>
      <c r="G65679" s="6">
        <f t="shared" si="2057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6"/>
        <v>44044.450995370367</v>
      </c>
      <c r="G65680" s="6">
        <f t="shared" si="2057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6"/>
        <v>44166.53392361111</v>
      </c>
      <c r="G65681" s="6">
        <f t="shared" si="2057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6"/>
        <v>44136.205462962964</v>
      </c>
      <c r="G65682" s="6">
        <f t="shared" si="2057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6"/>
        <v>44044.306481481479</v>
      </c>
      <c r="G65683" s="6">
        <f t="shared" si="2057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6"/>
        <v>44105.154143518521</v>
      </c>
      <c r="G65684" s="6">
        <f t="shared" si="2057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6"/>
        <v>44013.745717592596</v>
      </c>
      <c r="G65685" s="6">
        <f t="shared" si="2057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6"/>
        <v>44198.024780092594</v>
      </c>
      <c r="G65686" s="6">
        <f t="shared" si="2057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6"/>
        <v>44166.461400462962</v>
      </c>
      <c r="G65687" s="6">
        <f t="shared" si="2057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6"/>
        <v>43952.918958333335</v>
      </c>
      <c r="G65688" s="6">
        <f t="shared" si="2057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6"/>
        <v>44075.811689814815</v>
      </c>
      <c r="G65689" s="6">
        <f t="shared" si="2057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6"/>
        <v>43983.43540509259</v>
      </c>
      <c r="G65690" s="6">
        <f t="shared" si="2057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6"/>
        <v>43862.756041666667</v>
      </c>
      <c r="G65691" s="6">
        <f t="shared" si="2057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6"/>
        <v>44199.606886574074</v>
      </c>
      <c r="G65692" s="6">
        <f t="shared" si="2057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6"/>
        <v>44013.023599537039</v>
      </c>
      <c r="G65693" s="6">
        <f t="shared" si="2057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6"/>
        <v>44199.606886574074</v>
      </c>
      <c r="G65694" s="6">
        <f t="shared" si="2057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6"/>
        <v>43832.253541666665</v>
      </c>
      <c r="G65695" s="6">
        <f t="shared" si="2057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6"/>
        <v>43922.021249999998</v>
      </c>
      <c r="G65696" s="6">
        <f t="shared" si="2057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6"/>
        <v>44166.357349537036</v>
      </c>
      <c r="G65697" s="6">
        <f t="shared" si="2057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6"/>
        <v>43922.334780092591</v>
      </c>
      <c r="G65698" s="6">
        <f t="shared" si="2057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6"/>
        <v>44075.264363425929</v>
      </c>
      <c r="G65699" s="6">
        <f t="shared" si="2057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6"/>
        <v>44015.97284722222</v>
      </c>
      <c r="G65700" s="6">
        <f t="shared" si="2057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6"/>
        <v>43983.321377314816</v>
      </c>
      <c r="G65701" s="6">
        <f t="shared" si="2057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6"/>
        <v>44075.540567129632</v>
      </c>
      <c r="G65702" s="6">
        <f t="shared" si="2057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6"/>
        <v>43832.858287037037</v>
      </c>
      <c r="G65703" s="6">
        <f t="shared" si="2057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6"/>
        <v>44044.368518518517</v>
      </c>
      <c r="G65704" s="6">
        <f t="shared" si="2057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6"/>
        <v>43922.62840277778</v>
      </c>
      <c r="G65705" s="6">
        <f t="shared" si="2057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6"/>
        <v>44136.277511574073</v>
      </c>
      <c r="G65706" s="6">
        <f t="shared" si="2057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6"/>
        <v>43836.127511574072</v>
      </c>
      <c r="G65707" s="6">
        <f t="shared" si="2057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6"/>
        <v>43831.863842592589</v>
      </c>
      <c r="G65708" s="6">
        <f t="shared" si="2057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6"/>
        <v>43862.029675925929</v>
      </c>
      <c r="G65709" s="6">
        <f t="shared" si="2057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6"/>
        <v>44014.172569444447</v>
      </c>
      <c r="G65710" s="6">
        <f t="shared" si="2057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6"/>
        <v>43983.321377314816</v>
      </c>
      <c r="G65711" s="6">
        <f t="shared" si="2057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6"/>
        <v>43832.858287037037</v>
      </c>
      <c r="G65712" s="6">
        <f t="shared" si="2057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6"/>
        <v>43832.876203703701</v>
      </c>
      <c r="G65713" s="6">
        <f t="shared" si="2057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6"/>
        <v>43952.977141203701</v>
      </c>
      <c r="G65714" s="6">
        <f t="shared" si="2057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6"/>
        <v>43983.43540509259</v>
      </c>
      <c r="G65715" s="6">
        <f t="shared" si="2057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6"/>
        <v>43922.017361111109</v>
      </c>
      <c r="G65716" s="6">
        <f t="shared" si="2057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6"/>
        <v>44076.1249537037</v>
      </c>
      <c r="G65717" s="6">
        <f t="shared" si="2057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6"/>
        <v>44105.438530092593</v>
      </c>
      <c r="G65718" s="6">
        <f t="shared" si="2057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6"/>
        <v>44197.246342592596</v>
      </c>
      <c r="G65719" s="6">
        <f t="shared" si="2057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6"/>
        <v>44075.811689814815</v>
      </c>
      <c r="G65720" s="6">
        <f t="shared" si="2057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6"/>
        <v>43983.320763888885</v>
      </c>
      <c r="G65721" s="6">
        <f t="shared" si="2057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6"/>
        <v>44013.682164351849</v>
      </c>
      <c r="G65722" s="6">
        <f t="shared" si="2057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6"/>
        <v>43983.321377314816</v>
      </c>
      <c r="G65723" s="6">
        <f t="shared" si="2057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6"/>
        <v>44105.154143518521</v>
      </c>
      <c r="G65724" s="6">
        <f t="shared" si="2057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6"/>
        <v>44105.638993055552</v>
      </c>
      <c r="G65725" s="6">
        <f t="shared" si="2057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6"/>
        <v>44199.606886574074</v>
      </c>
      <c r="G65726" s="6">
        <f t="shared" si="2057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6"/>
        <v>44198.527418981481</v>
      </c>
      <c r="G65727" s="6">
        <f t="shared" si="2057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6"/>
        <v>43922.838472222225</v>
      </c>
      <c r="G65728" s="6">
        <f t="shared" si="2057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6"/>
        <v>44044.362303240741</v>
      </c>
      <c r="G65729" s="6">
        <f t="shared" si="2057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8">VLOOKUP(D65730,J:K,2,0)</f>
        <v>44105.083819444444</v>
      </c>
      <c r="G65730" s="6">
        <f t="shared" si="2057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8"/>
        <v>44136.470231481479</v>
      </c>
      <c r="G65731" s="6">
        <f t="shared" ref="G65731:G65794" si="2059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8"/>
        <v>44044.029652777775</v>
      </c>
      <c r="G65732" s="6">
        <f t="shared" si="2059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8"/>
        <v>43983.591724537036</v>
      </c>
      <c r="G65733" s="6">
        <f t="shared" si="2059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8"/>
        <v>44075.211076388892</v>
      </c>
      <c r="G65734" s="6">
        <f t="shared" si="2059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8"/>
        <v>44044.350624999999</v>
      </c>
      <c r="G65735" s="6">
        <f t="shared" si="2059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8"/>
        <v>43891.224456018521</v>
      </c>
      <c r="G65736" s="6">
        <f t="shared" si="2059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8"/>
        <v>44045.843321759261</v>
      </c>
      <c r="G65737" s="6">
        <f t="shared" si="2059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8"/>
        <v>43953.841516203705</v>
      </c>
      <c r="G65738" s="6">
        <f t="shared" si="2059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8"/>
        <v>44076.770902777775</v>
      </c>
      <c r="G65739" s="6">
        <f t="shared" si="2059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8"/>
        <v>44136.078090277777</v>
      </c>
      <c r="G65740" s="6">
        <f t="shared" si="2059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8"/>
        <v>43922.838472222225</v>
      </c>
      <c r="G65741" s="6">
        <f t="shared" si="2059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8"/>
        <v>44044.368518518517</v>
      </c>
      <c r="G65742" s="6">
        <f t="shared" si="2059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8"/>
        <v>44076.014999999999</v>
      </c>
      <c r="G65743" s="6">
        <f t="shared" si="2059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8"/>
        <v>43833.440925925926</v>
      </c>
      <c r="G65744" s="6">
        <f t="shared" si="2059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8"/>
        <v>44014.172569444447</v>
      </c>
      <c r="G65745" s="6">
        <f t="shared" si="2059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8"/>
        <v>43922.923217592594</v>
      </c>
      <c r="G65746" s="6">
        <f t="shared" si="2059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8"/>
        <v>44166.252939814818</v>
      </c>
      <c r="G65747" s="6">
        <f t="shared" si="2059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8"/>
        <v>44106.289375</v>
      </c>
      <c r="G65748" s="6">
        <f t="shared" si="2059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8"/>
        <v>44136.688506944447</v>
      </c>
      <c r="G65749" s="6">
        <f t="shared" si="2059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8"/>
        <v>44136.910833333335</v>
      </c>
      <c r="G65750" s="6">
        <f t="shared" si="2059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8"/>
        <v>44075.811689814815</v>
      </c>
      <c r="G65751" s="6">
        <f t="shared" si="2059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8"/>
        <v>43833.440925925926</v>
      </c>
      <c r="G65752" s="6">
        <f t="shared" si="2059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8"/>
        <v>44105.524699074071</v>
      </c>
      <c r="G65753" s="6">
        <f t="shared" si="2059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8"/>
        <v>43952.049432870372</v>
      </c>
      <c r="G65754" s="6">
        <f t="shared" si="2059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8"/>
        <v>43922.844085648147</v>
      </c>
      <c r="G65755" s="6">
        <f t="shared" si="2059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8"/>
        <v>44044.450995370367</v>
      </c>
      <c r="G65756" s="6">
        <f t="shared" si="2059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8"/>
        <v>44105.143101851849</v>
      </c>
      <c r="G65757" s="6">
        <f t="shared" si="2059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8"/>
        <v>44106.247627314813</v>
      </c>
      <c r="G65758" s="6">
        <f t="shared" si="2059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8"/>
        <v>44013.102743055555</v>
      </c>
      <c r="G65759" s="6">
        <f t="shared" si="2059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8"/>
        <v>44076.014999999999</v>
      </c>
      <c r="G65760" s="6">
        <f t="shared" si="2059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8"/>
        <v>43983.628136574072</v>
      </c>
      <c r="G65761" s="6">
        <f t="shared" si="2059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8"/>
        <v>44198.597974537035</v>
      </c>
      <c r="G65762" s="6">
        <f t="shared" si="2059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8"/>
        <v>44197.072800925926</v>
      </c>
      <c r="G65763" s="6">
        <f t="shared" si="2059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8"/>
        <v>44137.304363425923</v>
      </c>
      <c r="G65764" s="6">
        <f t="shared" si="2059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8"/>
        <v>44014.365486111114</v>
      </c>
      <c r="G65765" s="6">
        <f t="shared" si="2059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8"/>
        <v>44075.203321759262</v>
      </c>
      <c r="G65766" s="6">
        <f t="shared" si="2059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8"/>
        <v>44013.023599537039</v>
      </c>
      <c r="G65767" s="6">
        <f t="shared" si="2059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8"/>
        <v>43952.334629629629</v>
      </c>
      <c r="G65768" s="6">
        <f t="shared" si="2059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8"/>
        <v>44199.606886574074</v>
      </c>
      <c r="G65769" s="6">
        <f t="shared" si="2059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8"/>
        <v>43831.426666666666</v>
      </c>
      <c r="G65770" s="6">
        <f t="shared" si="2059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8"/>
        <v>44044.189236111109</v>
      </c>
      <c r="G65771" s="6">
        <f t="shared" si="2059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8"/>
        <v>44166.069513888891</v>
      </c>
      <c r="G65772" s="6">
        <f t="shared" si="2059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8"/>
        <v>44166.252939814818</v>
      </c>
      <c r="G65773" s="6">
        <f t="shared" si="2059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8"/>
        <v>43952.199270833335</v>
      </c>
      <c r="G65774" s="6">
        <f t="shared" si="2059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8"/>
        <v>44198.16615740741</v>
      </c>
      <c r="G65775" s="6">
        <f t="shared" si="2059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8"/>
        <v>43986.256631944445</v>
      </c>
      <c r="G65776" s="6">
        <f t="shared" si="2059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8"/>
        <v>43833.397569444445</v>
      </c>
      <c r="G65777" s="6">
        <f t="shared" si="2059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8"/>
        <v>44075.540567129632</v>
      </c>
      <c r="G65778" s="6">
        <f t="shared" si="2059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8"/>
        <v>44014.172569444447</v>
      </c>
      <c r="G65779" s="6">
        <f t="shared" si="2059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8"/>
        <v>44106.247627314813</v>
      </c>
      <c r="G65780" s="6">
        <f t="shared" si="2059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8"/>
        <v>44198.154768518521</v>
      </c>
      <c r="G65781" s="6">
        <f t="shared" si="2059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8"/>
        <v>44168.802858796298</v>
      </c>
      <c r="G65782" s="6">
        <f t="shared" si="2059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8"/>
        <v>44136.667731481481</v>
      </c>
      <c r="G65783" s="6">
        <f t="shared" si="2059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8"/>
        <v>44166.461400462962</v>
      </c>
      <c r="G65784" s="6">
        <f t="shared" si="2059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8"/>
        <v>43922.844085648147</v>
      </c>
      <c r="G65785" s="6">
        <f t="shared" si="2059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8"/>
        <v>44166.429490740738</v>
      </c>
      <c r="G65786" s="6">
        <f t="shared" si="2059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8"/>
        <v>43831.426666666666</v>
      </c>
      <c r="G65787" s="6">
        <f t="shared" si="2059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8"/>
        <v>44136.003217592595</v>
      </c>
      <c r="G65788" s="6">
        <f t="shared" si="2059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8"/>
        <v>44075.264965277776</v>
      </c>
      <c r="G65789" s="6">
        <f t="shared" si="2059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8"/>
        <v>43922.163784722223</v>
      </c>
      <c r="G65790" s="6">
        <f t="shared" si="2059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8"/>
        <v>44137.753993055558</v>
      </c>
      <c r="G65791" s="6">
        <f t="shared" si="2059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8"/>
        <v>43983.591724537036</v>
      </c>
      <c r="G65792" s="6">
        <f t="shared" si="2059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8"/>
        <v>44136.277511574073</v>
      </c>
      <c r="G65793" s="6">
        <f t="shared" si="2059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60">VLOOKUP(D65794,J:K,2,0)</f>
        <v>44166.034872685188</v>
      </c>
      <c r="G65794" s="6">
        <f t="shared" si="2059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60"/>
        <v>44197.428252314814</v>
      </c>
      <c r="G65795" s="6">
        <f t="shared" ref="G65795:G65858" si="2061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60"/>
        <v>43922.017361111109</v>
      </c>
      <c r="G65796" s="6">
        <f t="shared" si="2061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60"/>
        <v>44105.154143518521</v>
      </c>
      <c r="G65797" s="6">
        <f t="shared" si="2061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60"/>
        <v>44075.540567129632</v>
      </c>
      <c r="G65798" s="6">
        <f t="shared" si="2061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60"/>
        <v>44166.069513888891</v>
      </c>
      <c r="G65799" s="6">
        <f t="shared" si="2061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60"/>
        <v>44199.606886574074</v>
      </c>
      <c r="G65800" s="6">
        <f t="shared" si="2061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60"/>
        <v>43862.647430555553</v>
      </c>
      <c r="G65801" s="6">
        <f t="shared" si="2061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60"/>
        <v>44044.306481481479</v>
      </c>
      <c r="G65802" s="6">
        <f t="shared" si="2061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60"/>
        <v>44044.368518518517</v>
      </c>
      <c r="G65803" s="6">
        <f t="shared" si="2061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60"/>
        <v>44044.029652777775</v>
      </c>
      <c r="G65804" s="6">
        <f t="shared" si="2061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60"/>
        <v>43983.321377314816</v>
      </c>
      <c r="G65805" s="6">
        <f t="shared" si="2061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60"/>
        <v>44197.921203703707</v>
      </c>
      <c r="G65806" s="6">
        <f t="shared" si="2061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60"/>
        <v>44075.012592592589</v>
      </c>
      <c r="G65807" s="6">
        <f t="shared" si="2061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60"/>
        <v>43922.600034722222</v>
      </c>
      <c r="G65808" s="6">
        <f t="shared" si="2061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60"/>
        <v>43831.863842592589</v>
      </c>
      <c r="G65809" s="6">
        <f t="shared" si="2061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60"/>
        <v>43952.977141203701</v>
      </c>
      <c r="G65810" s="6">
        <f t="shared" si="2061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60"/>
        <v>44201.396932870368</v>
      </c>
      <c r="G65811" s="6">
        <f t="shared" si="2061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60"/>
        <v>44136.537280092591</v>
      </c>
      <c r="G65812" s="6">
        <f t="shared" si="2061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60"/>
        <v>44013.952685185184</v>
      </c>
      <c r="G65813" s="6">
        <f t="shared" si="2061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60"/>
        <v>44105.466736111113</v>
      </c>
      <c r="G65814" s="6">
        <f t="shared" si="2061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60"/>
        <v>44198.024780092594</v>
      </c>
      <c r="G65815" s="6">
        <f t="shared" si="2061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60"/>
        <v>44137.493807870371</v>
      </c>
      <c r="G65816" s="6">
        <f t="shared" si="2061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60"/>
        <v>43922.429456018515</v>
      </c>
      <c r="G65817" s="6">
        <f t="shared" si="2061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60"/>
        <v>44105.430879629632</v>
      </c>
      <c r="G65818" s="6">
        <f t="shared" si="2061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60"/>
        <v>43862.647430555553</v>
      </c>
      <c r="G65819" s="6">
        <f t="shared" si="2061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60"/>
        <v>44199.606886574074</v>
      </c>
      <c r="G65820" s="6">
        <f t="shared" si="2061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60"/>
        <v>44197.072800925926</v>
      </c>
      <c r="G65821" s="6">
        <f t="shared" si="2061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60"/>
        <v>44136.667731481481</v>
      </c>
      <c r="G65822" s="6">
        <f t="shared" si="2061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60"/>
        <v>44197.188854166663</v>
      </c>
      <c r="G65823" s="6">
        <f t="shared" si="2061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60"/>
        <v>43983.502604166664</v>
      </c>
      <c r="G65824" s="6">
        <f t="shared" si="2061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60"/>
        <v>43833.741469907407</v>
      </c>
      <c r="G65825" s="6">
        <f t="shared" si="2061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60"/>
        <v>44137.493807870371</v>
      </c>
      <c r="G65826" s="6">
        <f t="shared" si="2061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60"/>
        <v>43922.969097222223</v>
      </c>
      <c r="G65827" s="6">
        <f t="shared" si="2061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60"/>
        <v>44044.170370370368</v>
      </c>
      <c r="G65828" s="6">
        <f t="shared" si="2061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60"/>
        <v>43832.040196759262</v>
      </c>
      <c r="G65829" s="6">
        <f t="shared" si="2061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60"/>
        <v>44076.1249537037</v>
      </c>
      <c r="G65830" s="6">
        <f t="shared" si="2061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60"/>
        <v>44013.146064814813</v>
      </c>
      <c r="G65831" s="6">
        <f t="shared" si="2061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60"/>
        <v>44168.802858796298</v>
      </c>
      <c r="G65832" s="6">
        <f t="shared" si="2061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60"/>
        <v>43983.628136574072</v>
      </c>
      <c r="G65833" s="6">
        <f t="shared" si="2061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60"/>
        <v>44136.118472222224</v>
      </c>
      <c r="G65834" s="6">
        <f t="shared" si="2061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60"/>
        <v>44105.154143518521</v>
      </c>
      <c r="G65835" s="6">
        <f t="shared" si="2061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60"/>
        <v>44044.189236111109</v>
      </c>
      <c r="G65836" s="6">
        <f t="shared" si="2061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60"/>
        <v>44136.199131944442</v>
      </c>
      <c r="G65837" s="6">
        <f t="shared" si="2061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60"/>
        <v>43891.569097222222</v>
      </c>
      <c r="G65838" s="6">
        <f t="shared" si="2061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60"/>
        <v>43862.8516087963</v>
      </c>
      <c r="G65839" s="6">
        <f t="shared" si="2061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60"/>
        <v>43891.070462962962</v>
      </c>
      <c r="G65840" s="6">
        <f t="shared" si="2061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60"/>
        <v>43986.256631944445</v>
      </c>
      <c r="G65841" s="6">
        <f t="shared" si="2061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60"/>
        <v>44105.438530092593</v>
      </c>
      <c r="G65842" s="6">
        <f t="shared" si="2061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60"/>
        <v>44137.145752314813</v>
      </c>
      <c r="G65843" s="6">
        <f t="shared" si="2061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60"/>
        <v>44075.540567129632</v>
      </c>
      <c r="G65844" s="6">
        <f t="shared" si="2061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60"/>
        <v>43922.021249999998</v>
      </c>
      <c r="G65845" s="6">
        <f t="shared" si="2061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60"/>
        <v>43952.016840277778</v>
      </c>
      <c r="G65846" s="6">
        <f t="shared" si="2061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60"/>
        <v>43922.017361111109</v>
      </c>
      <c r="G65847" s="6">
        <f t="shared" si="2061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60"/>
        <v>44166.081365740742</v>
      </c>
      <c r="G65848" s="6">
        <f t="shared" si="2061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60"/>
        <v>44106.247627314813</v>
      </c>
      <c r="G65849" s="6">
        <f t="shared" si="2061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60"/>
        <v>43952.199270833335</v>
      </c>
      <c r="G65850" s="6">
        <f t="shared" si="2061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60"/>
        <v>44136.293263888889</v>
      </c>
      <c r="G65851" s="6">
        <f t="shared" si="2061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60"/>
        <v>43922.969097222223</v>
      </c>
      <c r="G65852" s="6">
        <f t="shared" si="2061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60"/>
        <v>44013.146064814813</v>
      </c>
      <c r="G65853" s="6">
        <f t="shared" si="2061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60"/>
        <v>44197.921203703707</v>
      </c>
      <c r="G65854" s="6">
        <f t="shared" si="2061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60"/>
        <v>43952.977141203701</v>
      </c>
      <c r="G65855" s="6">
        <f t="shared" si="2061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60"/>
        <v>43983.502604166664</v>
      </c>
      <c r="G65856" s="6">
        <f t="shared" si="2061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60"/>
        <v>44136.153078703705</v>
      </c>
      <c r="G65857" s="6">
        <f t="shared" si="2061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2">VLOOKUP(D65858,J:K,2,0)</f>
        <v>43922.838472222225</v>
      </c>
      <c r="G65858" s="6">
        <f t="shared" si="2061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2"/>
        <v>44076.1249537037</v>
      </c>
      <c r="G65859" s="6">
        <f t="shared" ref="G65859:G65922" si="2063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2"/>
        <v>43862.647430555553</v>
      </c>
      <c r="G65860" s="6">
        <f t="shared" si="2063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2"/>
        <v>43983.591724537036</v>
      </c>
      <c r="G65861" s="6">
        <f t="shared" si="2063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2"/>
        <v>44105.083819444444</v>
      </c>
      <c r="G65862" s="6">
        <f t="shared" si="2063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2"/>
        <v>44013.102743055555</v>
      </c>
      <c r="G65863" s="6">
        <f t="shared" si="2063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2"/>
        <v>44044.350624999999</v>
      </c>
      <c r="G65864" s="6">
        <f t="shared" si="2063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2"/>
        <v>44136.293263888889</v>
      </c>
      <c r="G65865" s="6">
        <f t="shared" si="2063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2"/>
        <v>43833.397569444445</v>
      </c>
      <c r="G65866" s="6">
        <f t="shared" si="2063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2"/>
        <v>44105.083819444444</v>
      </c>
      <c r="G65867" s="6">
        <f t="shared" si="2063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2"/>
        <v>44044.821122685185</v>
      </c>
      <c r="G65868" s="6">
        <f t="shared" si="2063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2"/>
        <v>44045.000092592592</v>
      </c>
      <c r="G65869" s="6">
        <f t="shared" si="2063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2"/>
        <v>44076.770902777775</v>
      </c>
      <c r="G65870" s="6">
        <f t="shared" si="2063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2"/>
        <v>43983.502604166664</v>
      </c>
      <c r="G65871" s="6">
        <f t="shared" si="2063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2"/>
        <v>44166.429490740738</v>
      </c>
      <c r="G65872" s="6">
        <f t="shared" si="2063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2"/>
        <v>44167.375254629631</v>
      </c>
      <c r="G65873" s="6">
        <f t="shared" si="2063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2"/>
        <v>44136.078090277777</v>
      </c>
      <c r="G65874" s="6">
        <f t="shared" si="2063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2"/>
        <v>44015.753518518519</v>
      </c>
      <c r="G65875" s="6">
        <f t="shared" si="2063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2"/>
        <v>43891.131111111114</v>
      </c>
      <c r="G65876" s="6">
        <f t="shared" si="2063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2"/>
        <v>43983.320763888885</v>
      </c>
      <c r="G65877" s="6">
        <f t="shared" si="2063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2"/>
        <v>44075.263368055559</v>
      </c>
      <c r="G65878" s="6">
        <f t="shared" si="2063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2"/>
        <v>44136.199131944442</v>
      </c>
      <c r="G65879" s="6">
        <f t="shared" si="2063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2"/>
        <v>43862.756041666667</v>
      </c>
      <c r="G65880" s="6">
        <f t="shared" si="2063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2"/>
        <v>43923.152268518519</v>
      </c>
      <c r="G65881" s="6">
        <f t="shared" si="2063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2"/>
        <v>44136.460150462961</v>
      </c>
      <c r="G65882" s="6">
        <f t="shared" si="2063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2"/>
        <v>44197.428252314814</v>
      </c>
      <c r="G65883" s="6">
        <f t="shared" si="2063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2"/>
        <v>44045.000092592592</v>
      </c>
      <c r="G65884" s="6">
        <f t="shared" si="2063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2"/>
        <v>44136.667731481481</v>
      </c>
      <c r="G65885" s="6">
        <f t="shared" si="2063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2"/>
        <v>43952.918958333335</v>
      </c>
      <c r="G65886" s="6">
        <f t="shared" si="2063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2"/>
        <v>44166.53392361111</v>
      </c>
      <c r="G65887" s="6">
        <f t="shared" si="2063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2"/>
        <v>44076.770902777775</v>
      </c>
      <c r="G65888" s="6">
        <f t="shared" si="2063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2"/>
        <v>44136.118472222224</v>
      </c>
      <c r="G65889" s="6">
        <f t="shared" si="2063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2"/>
        <v>43833.397569444445</v>
      </c>
      <c r="G65890" s="6">
        <f t="shared" si="2063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2"/>
        <v>44044.264340277776</v>
      </c>
      <c r="G65891" s="6">
        <f t="shared" si="2063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2"/>
        <v>43952.033032407409</v>
      </c>
      <c r="G65892" s="6">
        <f t="shared" si="2063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2"/>
        <v>43922.021249999998</v>
      </c>
      <c r="G65893" s="6">
        <f t="shared" si="2063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2"/>
        <v>44166.429490740738</v>
      </c>
      <c r="G65894" s="6">
        <f t="shared" si="2063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2"/>
        <v>44136.537280092591</v>
      </c>
      <c r="G65895" s="6">
        <f t="shared" si="2063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2"/>
        <v>44013.146064814813</v>
      </c>
      <c r="G65896" s="6">
        <f t="shared" si="2063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2"/>
        <v>43983.628136574072</v>
      </c>
      <c r="G65897" s="6">
        <f t="shared" si="2063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2"/>
        <v>44166.446377314816</v>
      </c>
      <c r="G65898" s="6">
        <f t="shared" si="2063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2"/>
        <v>44105.054895833331</v>
      </c>
      <c r="G65899" s="6">
        <f t="shared" si="2063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2"/>
        <v>43922.017361111109</v>
      </c>
      <c r="G65900" s="6">
        <f t="shared" si="2063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2"/>
        <v>43923.152268518519</v>
      </c>
      <c r="G65901" s="6">
        <f t="shared" si="2063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2"/>
        <v>44201.396932870368</v>
      </c>
      <c r="G65902" s="6">
        <f t="shared" si="2063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2"/>
        <v>44044.76353009259</v>
      </c>
      <c r="G65903" s="6">
        <f t="shared" si="2063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2"/>
        <v>43923.125856481478</v>
      </c>
      <c r="G65904" s="6">
        <f t="shared" si="2063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2"/>
        <v>44075.480567129627</v>
      </c>
      <c r="G65905" s="6">
        <f t="shared" si="2063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2"/>
        <v>44167.584826388891</v>
      </c>
      <c r="G65906" s="6">
        <f t="shared" si="2063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2"/>
        <v>44199.606886574074</v>
      </c>
      <c r="G65907" s="6">
        <f t="shared" si="2063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2"/>
        <v>43983.596550925926</v>
      </c>
      <c r="G65908" s="6">
        <f t="shared" si="2063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2"/>
        <v>44044.029652777775</v>
      </c>
      <c r="G65909" s="6">
        <f t="shared" si="2063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2"/>
        <v>44136.587361111109</v>
      </c>
      <c r="G65910" s="6">
        <f t="shared" si="2063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2"/>
        <v>44137.036446759259</v>
      </c>
      <c r="G65911" s="6">
        <f t="shared" si="2063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2"/>
        <v>43891.569097222222</v>
      </c>
      <c r="G65912" s="6">
        <f t="shared" si="2063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2"/>
        <v>44044.127384259256</v>
      </c>
      <c r="G65913" s="6">
        <f t="shared" si="2063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2"/>
        <v>44166.429490740738</v>
      </c>
      <c r="G65914" s="6">
        <f t="shared" si="2063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2"/>
        <v>44105.638993055552</v>
      </c>
      <c r="G65915" s="6">
        <f t="shared" si="2063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2"/>
        <v>44105.524699074071</v>
      </c>
      <c r="G65916" s="6">
        <f t="shared" si="2063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2"/>
        <v>44075.264363425929</v>
      </c>
      <c r="G65917" s="6">
        <f t="shared" si="2063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2"/>
        <v>44167.375254629631</v>
      </c>
      <c r="G65918" s="6">
        <f t="shared" si="2063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2"/>
        <v>44200.374178240738</v>
      </c>
      <c r="G65919" s="6">
        <f t="shared" si="2063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2"/>
        <v>44013.102743055555</v>
      </c>
      <c r="G65920" s="6">
        <f t="shared" si="2063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2"/>
        <v>44044.127384259256</v>
      </c>
      <c r="G65921" s="6">
        <f t="shared" si="2063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4">VLOOKUP(D65922,J:K,2,0)</f>
        <v>43891.569097222222</v>
      </c>
      <c r="G65922" s="6">
        <f t="shared" si="2063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4"/>
        <v>44044.098761574074</v>
      </c>
      <c r="G65923" s="6">
        <f t="shared" ref="G65923:G65986" si="2065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4"/>
        <v>43892.460312499999</v>
      </c>
      <c r="G65924" s="6">
        <f t="shared" si="2065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4"/>
        <v>44166.349050925928</v>
      </c>
      <c r="G65925" s="6">
        <f t="shared" si="2065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4"/>
        <v>43891.569097222222</v>
      </c>
      <c r="G65926" s="6">
        <f t="shared" si="2065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4"/>
        <v>43835.220995370371</v>
      </c>
      <c r="G65927" s="6">
        <f t="shared" si="2065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4"/>
        <v>43983.596550925926</v>
      </c>
      <c r="G65928" s="6">
        <f t="shared" si="2065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4"/>
        <v>44166.631921296299</v>
      </c>
      <c r="G65929" s="6">
        <f t="shared" si="2065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4"/>
        <v>44136.615451388891</v>
      </c>
      <c r="G65930" s="6">
        <f t="shared" si="2065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4"/>
        <v>44136.094247685185</v>
      </c>
      <c r="G65931" s="6">
        <f t="shared" si="2065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4"/>
        <v>44166.169814814813</v>
      </c>
      <c r="G65932" s="6">
        <f t="shared" si="2065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4"/>
        <v>43833.397569444445</v>
      </c>
      <c r="G65933" s="6">
        <f t="shared" si="2065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4"/>
        <v>44106.247627314813</v>
      </c>
      <c r="G65934" s="6">
        <f t="shared" si="2065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4"/>
        <v>43891.131111111114</v>
      </c>
      <c r="G65935" s="6">
        <f t="shared" si="2065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4"/>
        <v>44136.470231481479</v>
      </c>
      <c r="G65936" s="6">
        <f t="shared" si="2065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4"/>
        <v>44075.111851851849</v>
      </c>
      <c r="G65937" s="6">
        <f t="shared" si="2065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4"/>
        <v>44044.189236111109</v>
      </c>
      <c r="G65938" s="6">
        <f t="shared" si="2065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4"/>
        <v>44105.638993055552</v>
      </c>
      <c r="G65939" s="6">
        <f t="shared" si="2065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4"/>
        <v>44076.31013888889</v>
      </c>
      <c r="G65940" s="6">
        <f t="shared" si="2065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4"/>
        <v>44199.606886574074</v>
      </c>
      <c r="G65941" s="6">
        <f t="shared" si="2065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4"/>
        <v>44137.304363425923</v>
      </c>
      <c r="G65942" s="6">
        <f t="shared" si="2065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4"/>
        <v>44044.76353009259</v>
      </c>
      <c r="G65943" s="6">
        <f t="shared" si="2065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4"/>
        <v>43922.923217592594</v>
      </c>
      <c r="G65944" s="6">
        <f t="shared" si="2065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4"/>
        <v>44136.199131944442</v>
      </c>
      <c r="G65945" s="6">
        <f t="shared" si="2065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4"/>
        <v>44105.154143518521</v>
      </c>
      <c r="G65946" s="6">
        <f t="shared" si="2065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4"/>
        <v>44166.238379629627</v>
      </c>
      <c r="G65947" s="6">
        <f t="shared" si="2065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4"/>
        <v>43832.876203703701</v>
      </c>
      <c r="G65948" s="6">
        <f t="shared" si="2065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4"/>
        <v>43891.569097222222</v>
      </c>
      <c r="G65949" s="6">
        <f t="shared" si="2065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4"/>
        <v>44105.626203703701</v>
      </c>
      <c r="G65950" s="6">
        <f t="shared" si="2065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4"/>
        <v>44044.362303240741</v>
      </c>
      <c r="G65951" s="6">
        <f t="shared" si="2065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4"/>
        <v>44045.603078703702</v>
      </c>
      <c r="G65952" s="6">
        <f t="shared" si="2065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4"/>
        <v>43833.741469907407</v>
      </c>
      <c r="G65953" s="6">
        <f t="shared" si="2065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4"/>
        <v>44075.547384259262</v>
      </c>
      <c r="G65954" s="6">
        <f t="shared" si="2065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4"/>
        <v>44014.365486111114</v>
      </c>
      <c r="G65955" s="6">
        <f t="shared" si="2065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4"/>
        <v>43983.321377314816</v>
      </c>
      <c r="G65956" s="6">
        <f t="shared" si="2065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4"/>
        <v>44136.161643518521</v>
      </c>
      <c r="G65957" s="6">
        <f t="shared" si="2065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4"/>
        <v>44136.667731481481</v>
      </c>
      <c r="G65958" s="6">
        <f t="shared" si="2065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4"/>
        <v>43862.03502314815</v>
      </c>
      <c r="G65959" s="6">
        <f t="shared" si="2065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4"/>
        <v>43892.460312499999</v>
      </c>
      <c r="G65960" s="6">
        <f t="shared" si="2065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4"/>
        <v>44168.802858796298</v>
      </c>
      <c r="G65961" s="6">
        <f t="shared" si="2065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4"/>
        <v>44105.534861111111</v>
      </c>
      <c r="G65962" s="6">
        <f t="shared" si="2065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4"/>
        <v>43983.591724537036</v>
      </c>
      <c r="G65963" s="6">
        <f t="shared" si="2065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4"/>
        <v>43922.844085648147</v>
      </c>
      <c r="G65964" s="6">
        <f t="shared" si="2065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4"/>
        <v>43862.03502314815</v>
      </c>
      <c r="G65965" s="6">
        <f t="shared" si="2065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4"/>
        <v>44137.304363425923</v>
      </c>
      <c r="G65966" s="6">
        <f t="shared" si="2065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4"/>
        <v>43922.195034722223</v>
      </c>
      <c r="G65967" s="6">
        <f t="shared" si="2065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4"/>
        <v>44045.000092592592</v>
      </c>
      <c r="G65968" s="6">
        <f t="shared" si="2065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4"/>
        <v>44197.16915509259</v>
      </c>
      <c r="G65969" s="6">
        <f t="shared" si="2065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4"/>
        <v>43922.017361111109</v>
      </c>
      <c r="G65970" s="6">
        <f t="shared" si="2065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4"/>
        <v>44198.16615740741</v>
      </c>
      <c r="G65971" s="6">
        <f t="shared" si="2065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4"/>
        <v>43983.591724537036</v>
      </c>
      <c r="G65972" s="6">
        <f t="shared" si="2065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4"/>
        <v>44197.001018518517</v>
      </c>
      <c r="G65973" s="6">
        <f t="shared" si="2065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4"/>
        <v>44137.592476851853</v>
      </c>
      <c r="G65974" s="6">
        <f t="shared" si="2065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4"/>
        <v>44013.286412037036</v>
      </c>
      <c r="G65975" s="6">
        <f t="shared" si="2065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4"/>
        <v>43833.741469907407</v>
      </c>
      <c r="G65976" s="6">
        <f t="shared" si="2065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4"/>
        <v>44136.099861111114</v>
      </c>
      <c r="G65977" s="6">
        <f t="shared" si="2065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4"/>
        <v>44166.999039351853</v>
      </c>
      <c r="G65978" s="6">
        <f t="shared" si="2065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4"/>
        <v>43985.126192129632</v>
      </c>
      <c r="G65979" s="6">
        <f t="shared" si="2065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4"/>
        <v>44075.264965277776</v>
      </c>
      <c r="G65980" s="6">
        <f t="shared" si="2065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4"/>
        <v>44136.682789351849</v>
      </c>
      <c r="G65981" s="6">
        <f t="shared" si="2065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4"/>
        <v>43832.412627314814</v>
      </c>
      <c r="G65982" s="6">
        <f t="shared" si="2065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4"/>
        <v>44166.034872685188</v>
      </c>
      <c r="G65983" s="6">
        <f t="shared" si="2065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4"/>
        <v>44201.396932870368</v>
      </c>
      <c r="G65984" s="6">
        <f t="shared" si="2065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4"/>
        <v>44013.952685185184</v>
      </c>
      <c r="G65985" s="6">
        <f t="shared" si="2065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6">VLOOKUP(D65986,J:K,2,0)</f>
        <v>43952.049432870372</v>
      </c>
      <c r="G65986" s="6">
        <f t="shared" si="2065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6"/>
        <v>44200.374178240738</v>
      </c>
      <c r="G65987" s="6">
        <f t="shared" ref="G65987:G66050" si="2067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6"/>
        <v>43985.458460648151</v>
      </c>
      <c r="G65988" s="6">
        <f t="shared" si="2067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6"/>
        <v>43983.628136574072</v>
      </c>
      <c r="G65989" s="6">
        <f t="shared" si="2067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6"/>
        <v>43838.476377314815</v>
      </c>
      <c r="G65990" s="6">
        <f t="shared" si="2067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6"/>
        <v>44013.146064814813</v>
      </c>
      <c r="G65991" s="6">
        <f t="shared" si="2067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6"/>
        <v>44105.638993055552</v>
      </c>
      <c r="G65992" s="6">
        <f t="shared" si="2067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6"/>
        <v>44013.952685185184</v>
      </c>
      <c r="G65993" s="6">
        <f t="shared" si="2067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6"/>
        <v>44197.133923611109</v>
      </c>
      <c r="G65994" s="6">
        <f t="shared" si="2067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6"/>
        <v>43891.025983796295</v>
      </c>
      <c r="G65995" s="6">
        <f t="shared" si="2067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6"/>
        <v>44044.264340277776</v>
      </c>
      <c r="G65996" s="6">
        <f t="shared" si="2067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6"/>
        <v>44075.211076388892</v>
      </c>
      <c r="G65997" s="6">
        <f t="shared" si="2067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6"/>
        <v>43923.125856481478</v>
      </c>
      <c r="G65998" s="6">
        <f t="shared" si="2067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6"/>
        <v>44136.161643518521</v>
      </c>
      <c r="G65999" s="6">
        <f t="shared" si="2067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6"/>
        <v>44045.331446759257</v>
      </c>
      <c r="G66000" s="6">
        <f t="shared" si="2067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6"/>
        <v>44044.350624999999</v>
      </c>
      <c r="G66001" s="6">
        <f t="shared" si="2067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6"/>
        <v>43836.127511574072</v>
      </c>
      <c r="G66002" s="6">
        <f t="shared" si="2067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6"/>
        <v>43983.649594907409</v>
      </c>
      <c r="G66003" s="6">
        <f t="shared" si="2067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6"/>
        <v>44136.537280092591</v>
      </c>
      <c r="G66004" s="6">
        <f t="shared" si="2067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6"/>
        <v>44201.396932870368</v>
      </c>
      <c r="G66005" s="6">
        <f t="shared" si="2067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6"/>
        <v>43832.858287037037</v>
      </c>
      <c r="G66006" s="6">
        <f t="shared" si="2067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6"/>
        <v>44136.118472222224</v>
      </c>
      <c r="G66007" s="6">
        <f t="shared" si="2067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6"/>
        <v>44105.438530092593</v>
      </c>
      <c r="G66008" s="6">
        <f t="shared" si="2067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6"/>
        <v>44044.635451388887</v>
      </c>
      <c r="G66009" s="6">
        <f t="shared" si="2067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6"/>
        <v>44045.331446759257</v>
      </c>
      <c r="G66010" s="6">
        <f t="shared" si="2067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6"/>
        <v>43983.338842592595</v>
      </c>
      <c r="G66011" s="6">
        <f t="shared" si="2067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6"/>
        <v>43832.412627314814</v>
      </c>
      <c r="G66012" s="6">
        <f t="shared" si="2067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6"/>
        <v>43862.647430555553</v>
      </c>
      <c r="G66013" s="6">
        <f t="shared" si="2067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6"/>
        <v>44105.054895833331</v>
      </c>
      <c r="G66014" s="6">
        <f t="shared" si="2067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6"/>
        <v>43832.858287037037</v>
      </c>
      <c r="G66015" s="6">
        <f t="shared" si="2067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6"/>
        <v>44197.188854166663</v>
      </c>
      <c r="G66016" s="6">
        <f t="shared" si="2067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6"/>
        <v>43862.029675925929</v>
      </c>
      <c r="G66017" s="6">
        <f t="shared" si="2067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6"/>
        <v>44013.2809837963</v>
      </c>
      <c r="G66018" s="6">
        <f t="shared" si="2067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6"/>
        <v>44136.277511574073</v>
      </c>
      <c r="G66019" s="6">
        <f t="shared" si="2067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6"/>
        <v>44198.024780092594</v>
      </c>
      <c r="G66020" s="6">
        <f t="shared" si="2067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6"/>
        <v>43862.03502314815</v>
      </c>
      <c r="G66021" s="6">
        <f t="shared" si="2067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6"/>
        <v>43953.841516203705</v>
      </c>
      <c r="G66022" s="6">
        <f t="shared" si="2067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6"/>
        <v>43835.019953703704</v>
      </c>
      <c r="G66023" s="6">
        <f t="shared" si="2067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6"/>
        <v>44166.461400462962</v>
      </c>
      <c r="G66024" s="6">
        <f t="shared" si="2067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6"/>
        <v>44136.667731481481</v>
      </c>
      <c r="G66025" s="6">
        <f t="shared" si="2067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6"/>
        <v>44105.660173611112</v>
      </c>
      <c r="G66026" s="6">
        <f t="shared" si="2067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6"/>
        <v>44075.540567129632</v>
      </c>
      <c r="G66027" s="6">
        <f t="shared" si="2067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6"/>
        <v>44200.374178240738</v>
      </c>
      <c r="G66028" s="6">
        <f t="shared" si="2067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6"/>
        <v>44044.821122685185</v>
      </c>
      <c r="G66029" s="6">
        <f t="shared" si="2067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6"/>
        <v>43891.160011574073</v>
      </c>
      <c r="G66030" s="6">
        <f t="shared" si="2067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6"/>
        <v>44166.081365740742</v>
      </c>
      <c r="G66031" s="6">
        <f t="shared" si="2067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6"/>
        <v>44197.467766203707</v>
      </c>
      <c r="G66032" s="6">
        <f t="shared" si="2067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6"/>
        <v>43952.029305555552</v>
      </c>
      <c r="G66033" s="6">
        <f t="shared" si="2067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6"/>
        <v>44014.172569444447</v>
      </c>
      <c r="G66034" s="6">
        <f t="shared" si="2067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6"/>
        <v>44075.365104166667</v>
      </c>
      <c r="G66035" s="6">
        <f t="shared" si="2067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6"/>
        <v>44075.447638888887</v>
      </c>
      <c r="G66036" s="6">
        <f t="shared" si="2067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6"/>
        <v>44106.289375</v>
      </c>
      <c r="G66037" s="6">
        <f t="shared" si="2067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6"/>
        <v>44105.00309027778</v>
      </c>
      <c r="G66038" s="6">
        <f t="shared" si="2067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6"/>
        <v>44014.172569444447</v>
      </c>
      <c r="G66039" s="6">
        <f t="shared" si="2067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6"/>
        <v>44166.034872685188</v>
      </c>
      <c r="G66040" s="6">
        <f t="shared" si="2067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6"/>
        <v>44197.071793981479</v>
      </c>
      <c r="G66041" s="6">
        <f t="shared" si="2067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6"/>
        <v>43832.412627314814</v>
      </c>
      <c r="G66042" s="6">
        <f t="shared" si="2067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6"/>
        <v>43891.131111111114</v>
      </c>
      <c r="G66043" s="6">
        <f t="shared" si="2067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6"/>
        <v>44013.745717592596</v>
      </c>
      <c r="G66044" s="6">
        <f t="shared" si="2067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6"/>
        <v>44197.16915509259</v>
      </c>
      <c r="G66045" s="6">
        <f t="shared" si="2067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6"/>
        <v>44197.246342592596</v>
      </c>
      <c r="G66046" s="6">
        <f t="shared" si="2067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6"/>
        <v>43862.838495370372</v>
      </c>
      <c r="G66047" s="6">
        <f t="shared" si="2067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6"/>
        <v>43832.876203703701</v>
      </c>
      <c r="G66048" s="6">
        <f t="shared" si="2067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6"/>
        <v>44075.547384259262</v>
      </c>
      <c r="G66049" s="6">
        <f t="shared" si="2067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8">VLOOKUP(D66050,J:K,2,0)</f>
        <v>44013.745717592596</v>
      </c>
      <c r="G66050" s="6">
        <f t="shared" si="2067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8"/>
        <v>44013.286412037036</v>
      </c>
      <c r="G66051" s="6">
        <f t="shared" ref="G66051:G66114" si="2069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8"/>
        <v>43922.021249999998</v>
      </c>
      <c r="G66052" s="6">
        <f t="shared" si="2069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8"/>
        <v>44105.011678240742</v>
      </c>
      <c r="G66053" s="6">
        <f t="shared" si="2069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8"/>
        <v>43832.040196759262</v>
      </c>
      <c r="G66054" s="6">
        <f t="shared" si="2069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8"/>
        <v>43952.016840277778</v>
      </c>
      <c r="G66055" s="6">
        <f t="shared" si="2069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8"/>
        <v>44076.1249537037</v>
      </c>
      <c r="G66056" s="6">
        <f t="shared" si="2069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8"/>
        <v>43922.969097222223</v>
      </c>
      <c r="G66057" s="6">
        <f t="shared" si="2069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8"/>
        <v>43833.01934027778</v>
      </c>
      <c r="G66058" s="6">
        <f t="shared" si="2069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8"/>
        <v>44105.083819444444</v>
      </c>
      <c r="G66059" s="6">
        <f t="shared" si="2069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8"/>
        <v>43923.152268518519</v>
      </c>
      <c r="G66060" s="6">
        <f t="shared" si="2069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8"/>
        <v>44045.331446759257</v>
      </c>
      <c r="G66061" s="6">
        <f t="shared" si="2069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8"/>
        <v>43862.838495370372</v>
      </c>
      <c r="G66062" s="6">
        <f t="shared" si="2069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8"/>
        <v>43983.320763888885</v>
      </c>
      <c r="G66063" s="6">
        <f t="shared" si="2069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8"/>
        <v>43983.628136574072</v>
      </c>
      <c r="G66064" s="6">
        <f t="shared" si="2069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8"/>
        <v>43835.019953703704</v>
      </c>
      <c r="G66065" s="6">
        <f t="shared" si="2069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8"/>
        <v>43952.049432870372</v>
      </c>
      <c r="G66066" s="6">
        <f t="shared" si="2069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8"/>
        <v>44136.118472222224</v>
      </c>
      <c r="G66067" s="6">
        <f t="shared" si="2069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8"/>
        <v>44076.168495370373</v>
      </c>
      <c r="G66068" s="6">
        <f t="shared" si="2069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8"/>
        <v>44137.036446759259</v>
      </c>
      <c r="G66069" s="6">
        <f t="shared" si="2069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8"/>
        <v>44136.615451388891</v>
      </c>
      <c r="G66070" s="6">
        <f t="shared" si="2069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8"/>
        <v>44166.252939814818</v>
      </c>
      <c r="G66071" s="6">
        <f t="shared" si="2069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8"/>
        <v>44105.618298611109</v>
      </c>
      <c r="G66072" s="6">
        <f t="shared" si="2069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8"/>
        <v>44136.277511574073</v>
      </c>
      <c r="G66073" s="6">
        <f t="shared" si="2069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8"/>
        <v>44136.199131944442</v>
      </c>
      <c r="G66074" s="6">
        <f t="shared" si="2069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8"/>
        <v>43862.8516087963</v>
      </c>
      <c r="G66075" s="6">
        <f t="shared" si="2069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8"/>
        <v>43835.526423611111</v>
      </c>
      <c r="G66076" s="6">
        <f t="shared" si="2069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8"/>
        <v>43892.460312499999</v>
      </c>
      <c r="G66077" s="6">
        <f t="shared" si="2069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8"/>
        <v>44201.396932870368</v>
      </c>
      <c r="G66078" s="6">
        <f t="shared" si="2069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8"/>
        <v>43983.321377314816</v>
      </c>
      <c r="G66079" s="6">
        <f t="shared" si="2069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8"/>
        <v>43922.62840277778</v>
      </c>
      <c r="G66080" s="6">
        <f t="shared" si="2069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8"/>
        <v>44014.172569444447</v>
      </c>
      <c r="G66081" s="6">
        <f t="shared" si="2069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8"/>
        <v>44166.169814814813</v>
      </c>
      <c r="G66082" s="6">
        <f t="shared" si="2069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8"/>
        <v>43833.01934027778</v>
      </c>
      <c r="G66083" s="6">
        <f t="shared" si="2069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8"/>
        <v>44167.099872685183</v>
      </c>
      <c r="G66084" s="6">
        <f t="shared" si="2069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8"/>
        <v>43832.858287037037</v>
      </c>
      <c r="G66085" s="6">
        <f t="shared" si="2069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8"/>
        <v>43922.62840277778</v>
      </c>
      <c r="G66086" s="6">
        <f t="shared" si="2069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8"/>
        <v>44075.263368055559</v>
      </c>
      <c r="G66087" s="6">
        <f t="shared" si="2069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8"/>
        <v>43832.412627314814</v>
      </c>
      <c r="G66088" s="6">
        <f t="shared" si="2069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8"/>
        <v>43922.334780092591</v>
      </c>
      <c r="G66089" s="6">
        <f t="shared" si="2069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8"/>
        <v>43983.320763888885</v>
      </c>
      <c r="G66090" s="6">
        <f t="shared" si="2069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8"/>
        <v>43983.591724537036</v>
      </c>
      <c r="G66091" s="6">
        <f t="shared" si="2069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8"/>
        <v>43862.03502314815</v>
      </c>
      <c r="G66092" s="6">
        <f t="shared" si="2069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8"/>
        <v>43985.126192129632</v>
      </c>
      <c r="G66093" s="6">
        <f t="shared" si="2069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8"/>
        <v>44075.470451388886</v>
      </c>
      <c r="G66094" s="6">
        <f t="shared" si="2069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8"/>
        <v>44166.631921296299</v>
      </c>
      <c r="G66095" s="6">
        <f t="shared" si="2069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8"/>
        <v>44198.486990740741</v>
      </c>
      <c r="G66096" s="6">
        <f t="shared" si="2069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8"/>
        <v>44105.154143518521</v>
      </c>
      <c r="G66097" s="6">
        <f t="shared" si="2069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8"/>
        <v>43922.163784722223</v>
      </c>
      <c r="G66098" s="6">
        <f t="shared" si="2069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8"/>
        <v>44015.753518518519</v>
      </c>
      <c r="G66099" s="6">
        <f t="shared" si="2069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8"/>
        <v>44075.211076388892</v>
      </c>
      <c r="G66100" s="6">
        <f t="shared" si="2069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8"/>
        <v>44198.154768518521</v>
      </c>
      <c r="G66101" s="6">
        <f t="shared" si="2069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8"/>
        <v>44167.375254629631</v>
      </c>
      <c r="G66102" s="6">
        <f t="shared" si="2069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8"/>
        <v>43922.429456018515</v>
      </c>
      <c r="G66103" s="6">
        <f t="shared" si="2069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8"/>
        <v>44136.620497685188</v>
      </c>
      <c r="G66104" s="6">
        <f t="shared" si="2069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8"/>
        <v>43891.025983796295</v>
      </c>
      <c r="G66105" s="6">
        <f t="shared" si="2069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8"/>
        <v>44076.1249537037</v>
      </c>
      <c r="G66106" s="6">
        <f t="shared" si="2069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8"/>
        <v>44075.203321759262</v>
      </c>
      <c r="G66107" s="6">
        <f t="shared" si="2069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8"/>
        <v>43862.03502314815</v>
      </c>
      <c r="G66108" s="6">
        <f t="shared" si="2069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8"/>
        <v>44106.247627314813</v>
      </c>
      <c r="G66109" s="6">
        <f t="shared" si="2069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8"/>
        <v>44105.524699074071</v>
      </c>
      <c r="G66110" s="6">
        <f t="shared" si="2069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8"/>
        <v>43831.863842592589</v>
      </c>
      <c r="G66111" s="6">
        <f t="shared" si="2069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8"/>
        <v>44136.199131944442</v>
      </c>
      <c r="G66112" s="6">
        <f t="shared" si="2069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8"/>
        <v>44044.098761574074</v>
      </c>
      <c r="G66113" s="6">
        <f t="shared" si="2069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70">VLOOKUP(D66114,J:K,2,0)</f>
        <v>44166.034872685188</v>
      </c>
      <c r="G66114" s="6">
        <f t="shared" si="2069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70"/>
        <v>43953.841516203705</v>
      </c>
      <c r="G66115" s="6">
        <f t="shared" ref="G66115:G66178" si="2071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70"/>
        <v>44013.745717592596</v>
      </c>
      <c r="G66116" s="6">
        <f t="shared" si="2071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70"/>
        <v>43835.220995370371</v>
      </c>
      <c r="G66117" s="6">
        <f t="shared" si="2071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70"/>
        <v>44106.289375</v>
      </c>
      <c r="G66118" s="6">
        <f t="shared" si="2071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70"/>
        <v>44199.606886574074</v>
      </c>
      <c r="G66119" s="6">
        <f t="shared" si="2071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70"/>
        <v>44136.537280092591</v>
      </c>
      <c r="G66120" s="6">
        <f t="shared" si="2071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70"/>
        <v>43922.195034722223</v>
      </c>
      <c r="G66121" s="6">
        <f t="shared" si="2071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70"/>
        <v>44013.007175925923</v>
      </c>
      <c r="G66122" s="6">
        <f t="shared" si="2071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70"/>
        <v>44105.054895833331</v>
      </c>
      <c r="G66123" s="6">
        <f t="shared" si="2071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70"/>
        <v>43832.253541666665</v>
      </c>
      <c r="G66124" s="6">
        <f t="shared" si="2071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70"/>
        <v>44136.620497685188</v>
      </c>
      <c r="G66125" s="6">
        <f t="shared" si="2071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70"/>
        <v>44197.109861111108</v>
      </c>
      <c r="G66126" s="6">
        <f t="shared" si="2071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70"/>
        <v>43862.8516087963</v>
      </c>
      <c r="G66127" s="6">
        <f t="shared" si="2071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70"/>
        <v>44044.350624999999</v>
      </c>
      <c r="G66128" s="6">
        <f t="shared" si="2071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70"/>
        <v>43831.426666666666</v>
      </c>
      <c r="G66129" s="6">
        <f t="shared" si="2071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70"/>
        <v>44044.362303240741</v>
      </c>
      <c r="G66130" s="6">
        <f t="shared" si="2071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70"/>
        <v>43952.029305555552</v>
      </c>
      <c r="G66131" s="6">
        <f t="shared" si="2071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70"/>
        <v>43983.321377314816</v>
      </c>
      <c r="G66132" s="6">
        <f t="shared" si="2071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70"/>
        <v>44166.53392361111</v>
      </c>
      <c r="G66133" s="6">
        <f t="shared" si="2071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70"/>
        <v>44105.638993055552</v>
      </c>
      <c r="G66134" s="6">
        <f t="shared" si="2071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70"/>
        <v>43862.029675925929</v>
      </c>
      <c r="G66135" s="6">
        <f t="shared" si="2071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70"/>
        <v>43833.397569444445</v>
      </c>
      <c r="G66136" s="6">
        <f t="shared" si="2071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70"/>
        <v>43922.600034722222</v>
      </c>
      <c r="G66137" s="6">
        <f t="shared" si="2071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70"/>
        <v>44137.036446759259</v>
      </c>
      <c r="G66138" s="6">
        <f t="shared" si="2071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70"/>
        <v>43952.199270833335</v>
      </c>
      <c r="G66139" s="6">
        <f t="shared" si="2071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70"/>
        <v>44167.442152777781</v>
      </c>
      <c r="G66140" s="6">
        <f t="shared" si="2071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70"/>
        <v>43833.741469907407</v>
      </c>
      <c r="G66141" s="6">
        <f t="shared" si="2071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70"/>
        <v>44137.304363425923</v>
      </c>
      <c r="G66142" s="6">
        <f t="shared" si="2071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70"/>
        <v>44075.547384259262</v>
      </c>
      <c r="G66143" s="6">
        <f t="shared" si="2071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70"/>
        <v>44075.012592592589</v>
      </c>
      <c r="G66144" s="6">
        <f t="shared" si="2071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70"/>
        <v>44136.153078703705</v>
      </c>
      <c r="G66145" s="6">
        <f t="shared" si="2071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70"/>
        <v>44076.168495370373</v>
      </c>
      <c r="G66146" s="6">
        <f t="shared" si="2071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70"/>
        <v>43922.600034722222</v>
      </c>
      <c r="G66147" s="6">
        <f t="shared" si="2071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70"/>
        <v>44045.331446759257</v>
      </c>
      <c r="G66148" s="6">
        <f t="shared" si="2071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70"/>
        <v>43891.224456018521</v>
      </c>
      <c r="G66149" s="6">
        <f t="shared" si="2071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70"/>
        <v>43892.460312499999</v>
      </c>
      <c r="G66150" s="6">
        <f t="shared" si="2071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70"/>
        <v>43891.165625000001</v>
      </c>
      <c r="G66151" s="6">
        <f t="shared" si="2071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70"/>
        <v>44075.480567129627</v>
      </c>
      <c r="G66152" s="6">
        <f t="shared" si="2071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70"/>
        <v>44045.000092592592</v>
      </c>
      <c r="G66153" s="6">
        <f t="shared" si="2071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70"/>
        <v>43862.756041666667</v>
      </c>
      <c r="G66154" s="6">
        <f t="shared" si="2071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70"/>
        <v>43983.628136574072</v>
      </c>
      <c r="G66155" s="6">
        <f t="shared" si="2071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70"/>
        <v>44166.081365740742</v>
      </c>
      <c r="G66156" s="6">
        <f t="shared" si="2071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70"/>
        <v>44137.036446759259</v>
      </c>
      <c r="G66157" s="6">
        <f t="shared" si="2071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70"/>
        <v>44166.357349537036</v>
      </c>
      <c r="G66158" s="6">
        <f t="shared" si="2071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70"/>
        <v>43832.040196759262</v>
      </c>
      <c r="G66159" s="6">
        <f t="shared" si="2071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70"/>
        <v>43923.125856481478</v>
      </c>
      <c r="G66160" s="6">
        <f t="shared" si="2071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70"/>
        <v>44136.667048611111</v>
      </c>
      <c r="G66161" s="6">
        <f t="shared" si="2071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70"/>
        <v>44044.029652777775</v>
      </c>
      <c r="G66162" s="6">
        <f t="shared" si="2071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70"/>
        <v>44045.603078703702</v>
      </c>
      <c r="G66163" s="6">
        <f t="shared" si="2071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70"/>
        <v>43983.649594907409</v>
      </c>
      <c r="G66164" s="6">
        <f t="shared" si="2071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70"/>
        <v>44136.003217592595</v>
      </c>
      <c r="G66165" s="6">
        <f t="shared" si="2071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70"/>
        <v>43923.310972222222</v>
      </c>
      <c r="G66166" s="6">
        <f t="shared" si="2071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70"/>
        <v>44136.688506944447</v>
      </c>
      <c r="G66167" s="6">
        <f t="shared" si="2071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70"/>
        <v>43862.756041666667</v>
      </c>
      <c r="G66168" s="6">
        <f t="shared" si="2071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70"/>
        <v>43986.256631944445</v>
      </c>
      <c r="G66169" s="6">
        <f t="shared" si="2071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70"/>
        <v>44166.357349537036</v>
      </c>
      <c r="G66170" s="6">
        <f t="shared" si="2071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70"/>
        <v>44077.032141203701</v>
      </c>
      <c r="G66171" s="6">
        <f t="shared" si="2071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70"/>
        <v>44044.450995370367</v>
      </c>
      <c r="G66172" s="6">
        <f t="shared" si="2071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70"/>
        <v>44105.524699074071</v>
      </c>
      <c r="G66173" s="6">
        <f t="shared" si="2071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70"/>
        <v>43835.019953703704</v>
      </c>
      <c r="G66174" s="6">
        <f t="shared" si="2071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70"/>
        <v>44013.952685185184</v>
      </c>
      <c r="G66175" s="6">
        <f t="shared" si="2071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70"/>
        <v>44167.442152777781</v>
      </c>
      <c r="G66176" s="6">
        <f t="shared" si="2071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70"/>
        <v>43922.163784722223</v>
      </c>
      <c r="G66177" s="6">
        <f t="shared" si="2071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2">VLOOKUP(D66178,J:K,2,0)</f>
        <v>43862.8516087963</v>
      </c>
      <c r="G66178" s="6">
        <f t="shared" si="2071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2"/>
        <v>43922.334780092591</v>
      </c>
      <c r="G66179" s="6">
        <f t="shared" ref="G66179:G66242" si="2073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2"/>
        <v>43922.62840277778</v>
      </c>
      <c r="G66180" s="6">
        <f t="shared" si="2073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2"/>
        <v>44197.133923611109</v>
      </c>
      <c r="G66181" s="6">
        <f t="shared" si="2073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2"/>
        <v>43891.025983796295</v>
      </c>
      <c r="G66182" s="6">
        <f t="shared" si="2073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2"/>
        <v>43983.43540509259</v>
      </c>
      <c r="G66183" s="6">
        <f t="shared" si="2073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2"/>
        <v>43984.405729166669</v>
      </c>
      <c r="G66184" s="6">
        <f t="shared" si="2073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2"/>
        <v>43923.125856481478</v>
      </c>
      <c r="G66185" s="6">
        <f t="shared" si="2073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2"/>
        <v>44136.161643518521</v>
      </c>
      <c r="G66186" s="6">
        <f t="shared" si="2073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2"/>
        <v>43832.040196759262</v>
      </c>
      <c r="G66187" s="6">
        <f t="shared" si="2073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2"/>
        <v>44137.753993055558</v>
      </c>
      <c r="G66188" s="6">
        <f t="shared" si="2073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2"/>
        <v>44166.53392361111</v>
      </c>
      <c r="G66189" s="6">
        <f t="shared" si="2073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2"/>
        <v>44136.153078703705</v>
      </c>
      <c r="G66190" s="6">
        <f t="shared" si="2073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2"/>
        <v>44136.460150462961</v>
      </c>
      <c r="G66191" s="6">
        <f t="shared" si="2073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2"/>
        <v>44166.252939814818</v>
      </c>
      <c r="G66192" s="6">
        <f t="shared" si="2073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2"/>
        <v>44045.331446759257</v>
      </c>
      <c r="G66193" s="6">
        <f t="shared" si="2073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2"/>
        <v>43986.256631944445</v>
      </c>
      <c r="G66194" s="6">
        <f t="shared" si="2073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2"/>
        <v>44075.387592592589</v>
      </c>
      <c r="G66195" s="6">
        <f t="shared" si="2073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2"/>
        <v>44136.293263888889</v>
      </c>
      <c r="G66196" s="6">
        <f t="shared" si="2073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2"/>
        <v>43836.127511574072</v>
      </c>
      <c r="G66197" s="6">
        <f t="shared" si="2073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2"/>
        <v>43983.321377314816</v>
      </c>
      <c r="G66198" s="6">
        <f t="shared" si="2073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2"/>
        <v>44105.438530092593</v>
      </c>
      <c r="G66199" s="6">
        <f t="shared" si="2073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2"/>
        <v>43922.838472222225</v>
      </c>
      <c r="G66200" s="6">
        <f t="shared" si="2073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2"/>
        <v>44044.170370370368</v>
      </c>
      <c r="G66201" s="6">
        <f t="shared" si="2073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2"/>
        <v>44137.753993055558</v>
      </c>
      <c r="G66202" s="6">
        <f t="shared" si="2073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2"/>
        <v>44166.252939814818</v>
      </c>
      <c r="G66203" s="6">
        <f t="shared" si="2073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2"/>
        <v>44075.263368055559</v>
      </c>
      <c r="G66204" s="6">
        <f t="shared" si="2073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2"/>
        <v>44197.16915509259</v>
      </c>
      <c r="G66205" s="6">
        <f t="shared" si="2073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2"/>
        <v>44137.753993055558</v>
      </c>
      <c r="G66206" s="6">
        <f t="shared" si="2073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2"/>
        <v>44075.470451388886</v>
      </c>
      <c r="G66207" s="6">
        <f t="shared" si="2073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2"/>
        <v>44166.349050925928</v>
      </c>
      <c r="G66208" s="6">
        <f t="shared" si="2073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2"/>
        <v>43922.017361111109</v>
      </c>
      <c r="G66209" s="6">
        <f t="shared" si="2073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2"/>
        <v>43983.320763888885</v>
      </c>
      <c r="G66210" s="6">
        <f t="shared" si="2073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2"/>
        <v>44166.252939814818</v>
      </c>
      <c r="G66211" s="6">
        <f t="shared" si="2073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2"/>
        <v>43836.127511574072</v>
      </c>
      <c r="G66212" s="6">
        <f t="shared" si="2073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2"/>
        <v>44200.374178240738</v>
      </c>
      <c r="G66213" s="6">
        <f t="shared" si="2073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2"/>
        <v>44045.843321759261</v>
      </c>
      <c r="G66214" s="6">
        <f t="shared" si="2073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2"/>
        <v>44166.069513888891</v>
      </c>
      <c r="G66215" s="6">
        <f t="shared" si="2073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2"/>
        <v>44166.081365740742</v>
      </c>
      <c r="G66216" s="6">
        <f t="shared" si="2073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2"/>
        <v>43983.596550925926</v>
      </c>
      <c r="G66217" s="6">
        <f t="shared" si="2073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2"/>
        <v>44200.374178240738</v>
      </c>
      <c r="G66218" s="6">
        <f t="shared" si="2073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2"/>
        <v>44166.357349537036</v>
      </c>
      <c r="G66219" s="6">
        <f t="shared" si="2073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2"/>
        <v>43831.426666666666</v>
      </c>
      <c r="G66220" s="6">
        <f t="shared" si="2073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2"/>
        <v>44197.072800925926</v>
      </c>
      <c r="G66221" s="6">
        <f t="shared" si="2073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2"/>
        <v>44075.540567129632</v>
      </c>
      <c r="G66222" s="6">
        <f t="shared" si="2073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2"/>
        <v>43891.224456018521</v>
      </c>
      <c r="G66223" s="6">
        <f t="shared" si="2073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2"/>
        <v>44197.197187500002</v>
      </c>
      <c r="G66224" s="6">
        <f t="shared" si="2073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2"/>
        <v>43891.160011574073</v>
      </c>
      <c r="G66225" s="6">
        <f t="shared" si="2073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2"/>
        <v>43832.858287037037</v>
      </c>
      <c r="G66226" s="6">
        <f t="shared" si="2073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2"/>
        <v>43923.125856481478</v>
      </c>
      <c r="G66227" s="6">
        <f t="shared" si="2073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2"/>
        <v>43833.440925925926</v>
      </c>
      <c r="G66228" s="6">
        <f t="shared" si="2073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2"/>
        <v>44105.466736111113</v>
      </c>
      <c r="G66229" s="6">
        <f t="shared" si="2073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2"/>
        <v>44014.365486111114</v>
      </c>
      <c r="G66230" s="6">
        <f t="shared" si="2073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2"/>
        <v>44105.524699074071</v>
      </c>
      <c r="G66231" s="6">
        <f t="shared" si="2073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2"/>
        <v>44105.430879629632</v>
      </c>
      <c r="G66232" s="6">
        <f t="shared" si="2073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2"/>
        <v>44076.1249537037</v>
      </c>
      <c r="G66233" s="6">
        <f t="shared" si="2073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2"/>
        <v>43952.977141203701</v>
      </c>
      <c r="G66234" s="6">
        <f t="shared" si="2073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2"/>
        <v>43891.105428240742</v>
      </c>
      <c r="G66235" s="6">
        <f t="shared" si="2073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2"/>
        <v>44166.53392361111</v>
      </c>
      <c r="G66236" s="6">
        <f t="shared" si="2073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2"/>
        <v>43833.440925925926</v>
      </c>
      <c r="G66237" s="6">
        <f t="shared" si="2073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2"/>
        <v>43922.45652777778</v>
      </c>
      <c r="G66238" s="6">
        <f t="shared" si="2073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2"/>
        <v>44136.460150462961</v>
      </c>
      <c r="G66239" s="6">
        <f t="shared" si="2073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2"/>
        <v>44197.188854166663</v>
      </c>
      <c r="G66240" s="6">
        <f t="shared" si="2073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2"/>
        <v>44076.014999999999</v>
      </c>
      <c r="G66241" s="6">
        <f t="shared" si="2073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4">VLOOKUP(D66242,J:K,2,0)</f>
        <v>44013.146064814813</v>
      </c>
      <c r="G66242" s="6">
        <f t="shared" si="2073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4"/>
        <v>44044.189236111109</v>
      </c>
      <c r="G66243" s="6">
        <f t="shared" ref="G66243:G66306" si="2075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4"/>
        <v>43833.741469907407</v>
      </c>
      <c r="G66244" s="6">
        <f t="shared" si="2075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4"/>
        <v>43835.019953703704</v>
      </c>
      <c r="G66245" s="6">
        <f t="shared" si="2075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4"/>
        <v>44013.023599537039</v>
      </c>
      <c r="G66246" s="6">
        <f t="shared" si="2075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4"/>
        <v>44198.527418981481</v>
      </c>
      <c r="G66247" s="6">
        <f t="shared" si="2075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4"/>
        <v>44044.362303240741</v>
      </c>
      <c r="G66248" s="6">
        <f t="shared" si="2075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4"/>
        <v>44105.00309027778</v>
      </c>
      <c r="G66249" s="6">
        <f t="shared" si="2075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4"/>
        <v>43891.918229166666</v>
      </c>
      <c r="G66250" s="6">
        <f t="shared" si="2075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4"/>
        <v>44106.247627314813</v>
      </c>
      <c r="G66251" s="6">
        <f t="shared" si="2075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4"/>
        <v>44075.111851851849</v>
      </c>
      <c r="G66252" s="6">
        <f t="shared" si="2075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4"/>
        <v>44197.986354166664</v>
      </c>
      <c r="G66253" s="6">
        <f t="shared" si="2075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4"/>
        <v>43891.160011574073</v>
      </c>
      <c r="G66254" s="6">
        <f t="shared" si="2075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4"/>
        <v>44137.753993055558</v>
      </c>
      <c r="G66255" s="6">
        <f t="shared" si="2075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4"/>
        <v>44166.252939814818</v>
      </c>
      <c r="G66256" s="6">
        <f t="shared" si="2075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4"/>
        <v>44137.036446759259</v>
      </c>
      <c r="G66257" s="6">
        <f t="shared" si="2075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4"/>
        <v>44199.606886574074</v>
      </c>
      <c r="G66258" s="6">
        <f t="shared" si="2075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4"/>
        <v>43862.838495370372</v>
      </c>
      <c r="G66259" s="6">
        <f t="shared" si="2075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4"/>
        <v>44044.306481481479</v>
      </c>
      <c r="G66260" s="6">
        <f t="shared" si="2075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4"/>
        <v>44044.635451388887</v>
      </c>
      <c r="G66261" s="6">
        <f t="shared" si="2075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4"/>
        <v>44167.375254629631</v>
      </c>
      <c r="G66262" s="6">
        <f t="shared" si="2075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4"/>
        <v>43833.741469907407</v>
      </c>
      <c r="G66263" s="6">
        <f t="shared" si="2075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4"/>
        <v>43922.838472222225</v>
      </c>
      <c r="G66264" s="6">
        <f t="shared" si="2075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4"/>
        <v>43891.224456018521</v>
      </c>
      <c r="G66265" s="6">
        <f t="shared" si="2075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4"/>
        <v>44200.374178240738</v>
      </c>
      <c r="G66266" s="6">
        <f t="shared" si="2075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4"/>
        <v>43891.105428240742</v>
      </c>
      <c r="G66267" s="6">
        <f t="shared" si="2075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4"/>
        <v>44045.603078703702</v>
      </c>
      <c r="G66268" s="6">
        <f t="shared" si="2075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4"/>
        <v>43833.397569444445</v>
      </c>
      <c r="G66269" s="6">
        <f t="shared" si="2075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4"/>
        <v>44198.024780092594</v>
      </c>
      <c r="G66270" s="6">
        <f t="shared" si="2075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4"/>
        <v>44106.247627314813</v>
      </c>
      <c r="G66271" s="6">
        <f t="shared" si="2075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4"/>
        <v>44166.53392361111</v>
      </c>
      <c r="G66272" s="6">
        <f t="shared" si="2075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4"/>
        <v>44136.537280092591</v>
      </c>
      <c r="G66273" s="6">
        <f t="shared" si="2075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4"/>
        <v>44201.396932870368</v>
      </c>
      <c r="G66274" s="6">
        <f t="shared" si="2075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4"/>
        <v>44197.246342592596</v>
      </c>
      <c r="G66275" s="6">
        <f t="shared" si="2075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4"/>
        <v>44075.470451388886</v>
      </c>
      <c r="G66276" s="6">
        <f t="shared" si="2075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4"/>
        <v>44105.438530092593</v>
      </c>
      <c r="G66277" s="6">
        <f t="shared" si="2075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4"/>
        <v>43922.969097222223</v>
      </c>
      <c r="G66278" s="6">
        <f t="shared" si="2075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4"/>
        <v>43891.160011574073</v>
      </c>
      <c r="G66279" s="6">
        <f t="shared" si="2075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4"/>
        <v>44105.660173611112</v>
      </c>
      <c r="G66280" s="6">
        <f t="shared" si="2075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4"/>
        <v>44137.753993055558</v>
      </c>
      <c r="G66281" s="6">
        <f t="shared" si="2075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4"/>
        <v>44136.003217592595</v>
      </c>
      <c r="G66282" s="6">
        <f t="shared" si="2075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4"/>
        <v>43922.923217592594</v>
      </c>
      <c r="G66283" s="6">
        <f t="shared" si="2075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4"/>
        <v>43923.46261574074</v>
      </c>
      <c r="G66284" s="6">
        <f t="shared" si="2075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4"/>
        <v>44105.011678240742</v>
      </c>
      <c r="G66285" s="6">
        <f t="shared" si="2075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4"/>
        <v>44045.843321759261</v>
      </c>
      <c r="G66286" s="6">
        <f t="shared" si="2075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4"/>
        <v>44013.007175925923</v>
      </c>
      <c r="G66287" s="6">
        <f t="shared" si="2075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4"/>
        <v>44136.161643518521</v>
      </c>
      <c r="G66288" s="6">
        <f t="shared" si="2075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4"/>
        <v>43835.019953703704</v>
      </c>
      <c r="G66289" s="6">
        <f t="shared" si="2075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4"/>
        <v>44013.023599537039</v>
      </c>
      <c r="G66290" s="6">
        <f t="shared" si="2075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4"/>
        <v>43831.863842592589</v>
      </c>
      <c r="G66291" s="6">
        <f t="shared" si="2075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4"/>
        <v>44044.450995370367</v>
      </c>
      <c r="G66292" s="6">
        <f t="shared" si="2075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4"/>
        <v>44044.029652777775</v>
      </c>
      <c r="G66293" s="6">
        <f t="shared" si="2075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4"/>
        <v>44105.143101851849</v>
      </c>
      <c r="G66294" s="6">
        <f t="shared" si="2075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4"/>
        <v>44198.024780092594</v>
      </c>
      <c r="G66295" s="6">
        <f t="shared" si="2075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4"/>
        <v>43983.596550925926</v>
      </c>
      <c r="G66296" s="6">
        <f t="shared" si="2075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4"/>
        <v>43922.334780092591</v>
      </c>
      <c r="G66297" s="6">
        <f t="shared" si="2075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4"/>
        <v>44105.466736111113</v>
      </c>
      <c r="G66298" s="6">
        <f t="shared" si="2075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4"/>
        <v>43952.199270833335</v>
      </c>
      <c r="G66299" s="6">
        <f t="shared" si="2075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4"/>
        <v>44044.76353009259</v>
      </c>
      <c r="G66300" s="6">
        <f t="shared" si="2075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4"/>
        <v>44166.238379629627</v>
      </c>
      <c r="G66301" s="6">
        <f t="shared" si="2075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4"/>
        <v>44106.247627314813</v>
      </c>
      <c r="G66302" s="6">
        <f t="shared" si="2075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4"/>
        <v>44076.770902777775</v>
      </c>
      <c r="G66303" s="6">
        <f t="shared" si="2075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4"/>
        <v>43952.751793981479</v>
      </c>
      <c r="G66304" s="6">
        <f t="shared" si="2075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4"/>
        <v>44166.575787037036</v>
      </c>
      <c r="G66305" s="6">
        <f t="shared" si="2075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6">VLOOKUP(D66306,J:K,2,0)</f>
        <v>44044.76353009259</v>
      </c>
      <c r="G66306" s="6">
        <f t="shared" si="2075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6"/>
        <v>44167.375254629631</v>
      </c>
      <c r="G66307" s="6">
        <f t="shared" ref="G66307:G66370" si="2077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6"/>
        <v>43952.918958333335</v>
      </c>
      <c r="G66308" s="6">
        <f t="shared" si="2077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6"/>
        <v>44167.375254629631</v>
      </c>
      <c r="G66309" s="6">
        <f t="shared" si="2077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6"/>
        <v>44045.819884259261</v>
      </c>
      <c r="G66310" s="6">
        <f t="shared" si="2077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6"/>
        <v>44136.118472222224</v>
      </c>
      <c r="G66311" s="6">
        <f t="shared" si="2077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6"/>
        <v>44136.161643518521</v>
      </c>
      <c r="G66312" s="6">
        <f t="shared" si="2077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6"/>
        <v>44044.170370370368</v>
      </c>
      <c r="G66313" s="6">
        <f t="shared" si="2077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6"/>
        <v>44075.263368055559</v>
      </c>
      <c r="G66314" s="6">
        <f t="shared" si="2077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6"/>
        <v>44166.631921296299</v>
      </c>
      <c r="G66315" s="6">
        <f t="shared" si="2077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6"/>
        <v>44105.00309027778</v>
      </c>
      <c r="G66316" s="6">
        <f t="shared" si="2077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6"/>
        <v>44045.843321759261</v>
      </c>
      <c r="G66317" s="6">
        <f t="shared" si="2077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6"/>
        <v>43831.426666666666</v>
      </c>
      <c r="G66318" s="6">
        <f t="shared" si="2077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6"/>
        <v>44197.071793981479</v>
      </c>
      <c r="G66319" s="6">
        <f t="shared" si="2077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6"/>
        <v>43922.62840277778</v>
      </c>
      <c r="G66320" s="6">
        <f t="shared" si="2077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6"/>
        <v>44167.375254629631</v>
      </c>
      <c r="G66321" s="6">
        <f t="shared" si="2077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6"/>
        <v>44076.014999999999</v>
      </c>
      <c r="G66322" s="6">
        <f t="shared" si="2077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6"/>
        <v>44198.486990740741</v>
      </c>
      <c r="G66323" s="6">
        <f t="shared" si="2077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6"/>
        <v>44045.331446759257</v>
      </c>
      <c r="G66324" s="6">
        <f t="shared" si="2077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6"/>
        <v>44076.014999999999</v>
      </c>
      <c r="G66325" s="6">
        <f t="shared" si="2077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6"/>
        <v>44077.032141203701</v>
      </c>
      <c r="G66326" s="6">
        <f t="shared" si="2077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6"/>
        <v>44137.145752314813</v>
      </c>
      <c r="G66327" s="6">
        <f t="shared" si="2077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6"/>
        <v>43983.43540509259</v>
      </c>
      <c r="G66328" s="6">
        <f t="shared" si="2077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6"/>
        <v>44199.606886574074</v>
      </c>
      <c r="G66329" s="6">
        <f t="shared" si="2077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6"/>
        <v>44136.587361111109</v>
      </c>
      <c r="G66330" s="6">
        <f t="shared" si="2077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6"/>
        <v>43922.45652777778</v>
      </c>
      <c r="G66331" s="6">
        <f t="shared" si="2077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6"/>
        <v>43953.841516203705</v>
      </c>
      <c r="G66332" s="6">
        <f t="shared" si="2077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6"/>
        <v>43891.160011574073</v>
      </c>
      <c r="G66333" s="6">
        <f t="shared" si="2077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6"/>
        <v>44137.145752314813</v>
      </c>
      <c r="G66334" s="6">
        <f t="shared" si="2077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6"/>
        <v>44136.667048611111</v>
      </c>
      <c r="G66335" s="6">
        <f t="shared" si="2077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6"/>
        <v>44136.667048611111</v>
      </c>
      <c r="G66336" s="6">
        <f t="shared" si="2077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6"/>
        <v>44166.357349537036</v>
      </c>
      <c r="G66337" s="6">
        <f t="shared" si="2077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6"/>
        <v>44166.349050925928</v>
      </c>
      <c r="G66338" s="6">
        <f t="shared" si="2077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6"/>
        <v>43922.45652777778</v>
      </c>
      <c r="G66339" s="6">
        <f t="shared" si="2077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6"/>
        <v>44166.631921296299</v>
      </c>
      <c r="G66340" s="6">
        <f t="shared" si="2077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6"/>
        <v>44198.16615740741</v>
      </c>
      <c r="G66341" s="6">
        <f t="shared" si="2077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6"/>
        <v>43891.918229166666</v>
      </c>
      <c r="G66342" s="6">
        <f t="shared" si="2077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6"/>
        <v>43891.224456018521</v>
      </c>
      <c r="G66343" s="6">
        <f t="shared" si="2077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6"/>
        <v>44044.098761574074</v>
      </c>
      <c r="G66344" s="6">
        <f t="shared" si="2077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6"/>
        <v>44044.368518518517</v>
      </c>
      <c r="G66345" s="6">
        <f t="shared" si="2077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6"/>
        <v>44137.036446759259</v>
      </c>
      <c r="G66346" s="6">
        <f t="shared" si="2077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6"/>
        <v>43952.029305555552</v>
      </c>
      <c r="G66347" s="6">
        <f t="shared" si="2077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6"/>
        <v>44166.999039351853</v>
      </c>
      <c r="G66348" s="6">
        <f t="shared" si="2077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6"/>
        <v>44076.014999999999</v>
      </c>
      <c r="G66349" s="6">
        <f t="shared" si="2077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6"/>
        <v>44075.012592592589</v>
      </c>
      <c r="G66350" s="6">
        <f t="shared" si="2077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6"/>
        <v>44013.286412037036</v>
      </c>
      <c r="G66351" s="6">
        <f t="shared" si="2077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6"/>
        <v>44075.480567129627</v>
      </c>
      <c r="G66352" s="6">
        <f t="shared" si="2077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6"/>
        <v>44166.034872685188</v>
      </c>
      <c r="G66353" s="6">
        <f t="shared" si="2077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6"/>
        <v>43922.063993055555</v>
      </c>
      <c r="G66354" s="6">
        <f t="shared" si="2077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6"/>
        <v>44075.012592592589</v>
      </c>
      <c r="G66355" s="6">
        <f t="shared" si="2077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6"/>
        <v>44105.438530092593</v>
      </c>
      <c r="G66356" s="6">
        <f t="shared" si="2077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6"/>
        <v>44166.999039351853</v>
      </c>
      <c r="G66357" s="6">
        <f t="shared" si="2077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6"/>
        <v>43833.01934027778</v>
      </c>
      <c r="G66358" s="6">
        <f t="shared" si="2077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6"/>
        <v>44166.333518518521</v>
      </c>
      <c r="G66359" s="6">
        <f t="shared" si="2077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6"/>
        <v>44197.197187500002</v>
      </c>
      <c r="G66360" s="6">
        <f t="shared" si="2077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6"/>
        <v>44136.094247685185</v>
      </c>
      <c r="G66361" s="6">
        <f t="shared" si="2077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6"/>
        <v>44013.682164351849</v>
      </c>
      <c r="G66362" s="6">
        <f t="shared" si="2077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6"/>
        <v>44198.527418981481</v>
      </c>
      <c r="G66363" s="6">
        <f t="shared" si="2077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6"/>
        <v>43922.923217592594</v>
      </c>
      <c r="G66364" s="6">
        <f t="shared" si="2077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6"/>
        <v>44044.264340277776</v>
      </c>
      <c r="G66365" s="6">
        <f t="shared" si="2077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6"/>
        <v>43923.310972222222</v>
      </c>
      <c r="G66366" s="6">
        <f t="shared" si="2077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6"/>
        <v>43891.918229166666</v>
      </c>
      <c r="G66367" s="6">
        <f t="shared" si="2077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6"/>
        <v>43952.016840277778</v>
      </c>
      <c r="G66368" s="6">
        <f t="shared" si="2077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6"/>
        <v>43891.025983796295</v>
      </c>
      <c r="G66369" s="6">
        <f t="shared" si="2077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8">VLOOKUP(D66370,J:K,2,0)</f>
        <v>43836.127511574072</v>
      </c>
      <c r="G66370" s="6">
        <f t="shared" si="2077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8"/>
        <v>44075.211076388892</v>
      </c>
      <c r="G66371" s="6">
        <f t="shared" ref="G66371:G66434" si="2079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8"/>
        <v>43983.321377314816</v>
      </c>
      <c r="G66372" s="6">
        <f t="shared" si="2079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8"/>
        <v>44013.007175925923</v>
      </c>
      <c r="G66373" s="6">
        <f t="shared" si="2079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8"/>
        <v>43862.838495370372</v>
      </c>
      <c r="G66374" s="6">
        <f t="shared" si="2079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8"/>
        <v>44106.247627314813</v>
      </c>
      <c r="G66375" s="6">
        <f t="shared" si="2079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8"/>
        <v>44167.584826388891</v>
      </c>
      <c r="G66376" s="6">
        <f t="shared" si="2079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8"/>
        <v>44166.333518518521</v>
      </c>
      <c r="G66377" s="6">
        <f t="shared" si="2079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8"/>
        <v>43862.756041666667</v>
      </c>
      <c r="G66378" s="6">
        <f t="shared" si="2079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8"/>
        <v>44105.00309027778</v>
      </c>
      <c r="G66379" s="6">
        <f t="shared" si="2079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8"/>
        <v>44197.16915509259</v>
      </c>
      <c r="G66380" s="6">
        <f t="shared" si="2079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8"/>
        <v>44166.349050925928</v>
      </c>
      <c r="G66381" s="6">
        <f t="shared" si="2079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8"/>
        <v>44075.111851851849</v>
      </c>
      <c r="G66382" s="6">
        <f t="shared" si="2079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8"/>
        <v>43983.502604166664</v>
      </c>
      <c r="G66383" s="6">
        <f t="shared" si="2079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8"/>
        <v>43832.253541666665</v>
      </c>
      <c r="G66384" s="6">
        <f t="shared" si="2079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8"/>
        <v>43952.049432870372</v>
      </c>
      <c r="G66385" s="6">
        <f t="shared" si="2079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8"/>
        <v>44198.527418981481</v>
      </c>
      <c r="G66386" s="6">
        <f t="shared" si="2079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8"/>
        <v>44075.387592592589</v>
      </c>
      <c r="G66387" s="6">
        <f t="shared" si="2079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8"/>
        <v>43984.759155092594</v>
      </c>
      <c r="G66388" s="6">
        <f t="shared" si="2079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8"/>
        <v>44075.447638888887</v>
      </c>
      <c r="G66389" s="6">
        <f t="shared" si="2079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8"/>
        <v>44014.172569444447</v>
      </c>
      <c r="G66390" s="6">
        <f t="shared" si="2079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8"/>
        <v>44013.023599537039</v>
      </c>
      <c r="G66391" s="6">
        <f t="shared" si="2079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8"/>
        <v>43985.458460648151</v>
      </c>
      <c r="G66392" s="6">
        <f t="shared" si="2079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8"/>
        <v>44105.054895833331</v>
      </c>
      <c r="G66393" s="6">
        <f t="shared" si="2079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8"/>
        <v>43923.125856481478</v>
      </c>
      <c r="G66394" s="6">
        <f t="shared" si="2079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8"/>
        <v>44075.211076388892</v>
      </c>
      <c r="G66395" s="6">
        <f t="shared" si="2079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8"/>
        <v>44198.527418981481</v>
      </c>
      <c r="G66396" s="6">
        <f t="shared" si="2079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8"/>
        <v>44136.470231481479</v>
      </c>
      <c r="G66397" s="6">
        <f t="shared" si="2079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8"/>
        <v>43832.412627314814</v>
      </c>
      <c r="G66398" s="6">
        <f t="shared" si="2079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8"/>
        <v>44200.542662037034</v>
      </c>
      <c r="G66399" s="6">
        <f t="shared" si="2079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8"/>
        <v>44044.350624999999</v>
      </c>
      <c r="G66400" s="6">
        <f t="shared" si="2079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8"/>
        <v>44167.584826388891</v>
      </c>
      <c r="G66401" s="6">
        <f t="shared" si="2079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8"/>
        <v>44136.199131944442</v>
      </c>
      <c r="G66402" s="6">
        <f t="shared" si="2079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8"/>
        <v>44075.110925925925</v>
      </c>
      <c r="G66403" s="6">
        <f t="shared" si="2079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8"/>
        <v>44044.189236111109</v>
      </c>
      <c r="G66404" s="6">
        <f t="shared" si="2079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8"/>
        <v>44166.034872685188</v>
      </c>
      <c r="G66405" s="6">
        <f t="shared" si="2079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8"/>
        <v>43891.918229166666</v>
      </c>
      <c r="G66406" s="6">
        <f t="shared" si="2079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8"/>
        <v>44075.012592592589</v>
      </c>
      <c r="G66407" s="6">
        <f t="shared" si="2079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8"/>
        <v>44105.083819444444</v>
      </c>
      <c r="G66408" s="6">
        <f t="shared" si="2079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8"/>
        <v>44136.277511574073</v>
      </c>
      <c r="G66409" s="6">
        <f t="shared" si="2079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8"/>
        <v>44137.036446759259</v>
      </c>
      <c r="G66410" s="6">
        <f t="shared" si="2079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8"/>
        <v>44013.023599537039</v>
      </c>
      <c r="G66411" s="6">
        <f t="shared" si="2079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8"/>
        <v>44105.011678240742</v>
      </c>
      <c r="G66412" s="6">
        <f t="shared" si="2079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8"/>
        <v>43862.029675925929</v>
      </c>
      <c r="G66413" s="6">
        <f t="shared" si="2079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8"/>
        <v>44044.368518518517</v>
      </c>
      <c r="G66414" s="6">
        <f t="shared" si="2079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8"/>
        <v>43832.253541666665</v>
      </c>
      <c r="G66415" s="6">
        <f t="shared" si="2079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8"/>
        <v>43983.43540509259</v>
      </c>
      <c r="G66416" s="6">
        <f t="shared" si="2079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8"/>
        <v>44044.288703703707</v>
      </c>
      <c r="G66417" s="6">
        <f t="shared" si="2079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8"/>
        <v>43835.220995370371</v>
      </c>
      <c r="G66418" s="6">
        <f t="shared" si="2079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8"/>
        <v>44136.587361111109</v>
      </c>
      <c r="G66419" s="6">
        <f t="shared" si="2079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8"/>
        <v>44136.205462962964</v>
      </c>
      <c r="G66420" s="6">
        <f t="shared" si="2079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8"/>
        <v>43922.163784722223</v>
      </c>
      <c r="G66421" s="6">
        <f t="shared" si="2079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8"/>
        <v>44166.999039351853</v>
      </c>
      <c r="G66422" s="6">
        <f t="shared" si="2079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8"/>
        <v>43922.017361111109</v>
      </c>
      <c r="G66423" s="6">
        <f t="shared" si="2079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8"/>
        <v>43986.256631944445</v>
      </c>
      <c r="G66424" s="6">
        <f t="shared" si="2079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8"/>
        <v>44166.999039351853</v>
      </c>
      <c r="G66425" s="6">
        <f t="shared" si="2079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8"/>
        <v>43832.040196759262</v>
      </c>
      <c r="G66426" s="6">
        <f t="shared" si="2079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8"/>
        <v>44077.032141203701</v>
      </c>
      <c r="G66427" s="6">
        <f t="shared" si="2079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8"/>
        <v>43923.46261574074</v>
      </c>
      <c r="G66428" s="6">
        <f t="shared" si="2079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8"/>
        <v>44137.304363425923</v>
      </c>
      <c r="G66429" s="6">
        <f t="shared" si="2079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8"/>
        <v>44105.626203703701</v>
      </c>
      <c r="G66430" s="6">
        <f t="shared" si="2079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8"/>
        <v>43891.224456018521</v>
      </c>
      <c r="G66431" s="6">
        <f t="shared" si="2079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8"/>
        <v>44075.263368055559</v>
      </c>
      <c r="G66432" s="6">
        <f t="shared" si="2079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8"/>
        <v>44197.071793981479</v>
      </c>
      <c r="G66433" s="6">
        <f t="shared" si="2079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80">VLOOKUP(D66434,J:K,2,0)</f>
        <v>44075.012592592589</v>
      </c>
      <c r="G66434" s="6">
        <f t="shared" si="2079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80"/>
        <v>44166.999039351853</v>
      </c>
      <c r="G66435" s="6">
        <f t="shared" ref="G66435:G66498" si="2081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80"/>
        <v>43891.569097222222</v>
      </c>
      <c r="G66436" s="6">
        <f t="shared" si="2081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80"/>
        <v>44014.365486111114</v>
      </c>
      <c r="G66437" s="6">
        <f t="shared" si="2081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80"/>
        <v>44197.467766203707</v>
      </c>
      <c r="G66438" s="6">
        <f t="shared" si="2081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80"/>
        <v>44136.537280092591</v>
      </c>
      <c r="G66439" s="6">
        <f t="shared" si="2081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80"/>
        <v>44136.667731481481</v>
      </c>
      <c r="G66440" s="6">
        <f t="shared" si="2081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80"/>
        <v>43983.43540509259</v>
      </c>
      <c r="G66441" s="6">
        <f t="shared" si="2081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80"/>
        <v>43922.063993055555</v>
      </c>
      <c r="G66442" s="6">
        <f t="shared" si="2081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80"/>
        <v>43984.405729166669</v>
      </c>
      <c r="G66443" s="6">
        <f t="shared" si="2081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80"/>
        <v>44105.011678240742</v>
      </c>
      <c r="G66444" s="6">
        <f t="shared" si="2081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80"/>
        <v>43952.977141203701</v>
      </c>
      <c r="G66445" s="6">
        <f t="shared" si="2081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80"/>
        <v>43838.476377314815</v>
      </c>
      <c r="G66446" s="6">
        <f t="shared" si="2081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80"/>
        <v>44136.099861111114</v>
      </c>
      <c r="G66447" s="6">
        <f t="shared" si="2081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80"/>
        <v>43891.070462962962</v>
      </c>
      <c r="G66448" s="6">
        <f t="shared" si="2081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80"/>
        <v>44014.365486111114</v>
      </c>
      <c r="G66449" s="6">
        <f t="shared" si="2081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80"/>
        <v>43891.105428240742</v>
      </c>
      <c r="G66450" s="6">
        <f t="shared" si="2081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80"/>
        <v>44201.396932870368</v>
      </c>
      <c r="G66451" s="6">
        <f t="shared" si="2081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80"/>
        <v>44045.000092592592</v>
      </c>
      <c r="G66452" s="6">
        <f t="shared" si="2081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80"/>
        <v>44136.205462962964</v>
      </c>
      <c r="G66453" s="6">
        <f t="shared" si="2081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80"/>
        <v>43835.220995370371</v>
      </c>
      <c r="G66454" s="6">
        <f t="shared" si="2081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80"/>
        <v>44197.188854166663</v>
      </c>
      <c r="G66455" s="6">
        <f t="shared" si="2081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80"/>
        <v>44166.081365740742</v>
      </c>
      <c r="G66456" s="6">
        <f t="shared" si="2081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80"/>
        <v>44167.442152777781</v>
      </c>
      <c r="G66457" s="6">
        <f t="shared" si="2081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80"/>
        <v>43922.063993055555</v>
      </c>
      <c r="G66458" s="6">
        <f t="shared" si="2081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80"/>
        <v>44044.170370370368</v>
      </c>
      <c r="G66459" s="6">
        <f t="shared" si="2081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80"/>
        <v>43984.759155092594</v>
      </c>
      <c r="G66460" s="6">
        <f t="shared" si="2081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80"/>
        <v>44044.368518518517</v>
      </c>
      <c r="G66461" s="6">
        <f t="shared" si="2081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80"/>
        <v>43983.502604166664</v>
      </c>
      <c r="G66462" s="6">
        <f t="shared" si="2081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80"/>
        <v>44075.264965277776</v>
      </c>
      <c r="G66463" s="6">
        <f t="shared" si="2081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80"/>
        <v>44197.986354166664</v>
      </c>
      <c r="G66464" s="6">
        <f t="shared" si="2081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80"/>
        <v>43835.526423611111</v>
      </c>
      <c r="G66465" s="6">
        <f t="shared" si="2081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80"/>
        <v>44013.146064814813</v>
      </c>
      <c r="G66466" s="6">
        <f t="shared" si="2081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80"/>
        <v>44136.287256944444</v>
      </c>
      <c r="G66467" s="6">
        <f t="shared" si="2081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80"/>
        <v>44197.071793981479</v>
      </c>
      <c r="G66468" s="6">
        <f t="shared" si="2081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80"/>
        <v>44166.429490740738</v>
      </c>
      <c r="G66469" s="6">
        <f t="shared" si="2081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80"/>
        <v>43922.844085648147</v>
      </c>
      <c r="G66470" s="6">
        <f t="shared" si="2081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80"/>
        <v>44076.1249537037</v>
      </c>
      <c r="G66471" s="6">
        <f t="shared" si="2081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80"/>
        <v>44197.467766203707</v>
      </c>
      <c r="G66472" s="6">
        <f t="shared" si="2081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80"/>
        <v>43862.03502314815</v>
      </c>
      <c r="G66473" s="6">
        <f t="shared" si="2081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80"/>
        <v>44197.721782407411</v>
      </c>
      <c r="G66474" s="6">
        <f t="shared" si="2081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80"/>
        <v>44197.133923611109</v>
      </c>
      <c r="G66475" s="6">
        <f t="shared" si="2081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80"/>
        <v>44013.146064814813</v>
      </c>
      <c r="G66476" s="6">
        <f t="shared" si="2081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80"/>
        <v>43922.600034722222</v>
      </c>
      <c r="G66477" s="6">
        <f t="shared" si="2081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80"/>
        <v>44137.036446759259</v>
      </c>
      <c r="G66478" s="6">
        <f t="shared" si="2081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80"/>
        <v>44105.524699074071</v>
      </c>
      <c r="G66479" s="6">
        <f t="shared" si="2081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80"/>
        <v>43983.591724537036</v>
      </c>
      <c r="G66480" s="6">
        <f t="shared" si="2081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80"/>
        <v>44105.466736111113</v>
      </c>
      <c r="G66481" s="6">
        <f t="shared" si="2081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80"/>
        <v>43891.131111111114</v>
      </c>
      <c r="G66482" s="6">
        <f t="shared" si="2081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80"/>
        <v>44075.110925925925</v>
      </c>
      <c r="G66483" s="6">
        <f t="shared" si="2081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80"/>
        <v>44075.365104166667</v>
      </c>
      <c r="G66484" s="6">
        <f t="shared" si="2081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80"/>
        <v>44166.238379629627</v>
      </c>
      <c r="G66485" s="6">
        <f t="shared" si="2081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80"/>
        <v>44136.460150462961</v>
      </c>
      <c r="G66486" s="6">
        <f t="shared" si="2081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80"/>
        <v>43922.063993055555</v>
      </c>
      <c r="G66487" s="6">
        <f t="shared" si="2081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80"/>
        <v>44075.447638888887</v>
      </c>
      <c r="G66488" s="6">
        <f t="shared" si="2081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80"/>
        <v>44136.099861111114</v>
      </c>
      <c r="G66489" s="6">
        <f t="shared" si="2081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80"/>
        <v>43836.127511574072</v>
      </c>
      <c r="G66490" s="6">
        <f t="shared" si="2081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80"/>
        <v>44105.524699074071</v>
      </c>
      <c r="G66491" s="6">
        <f t="shared" si="2081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80"/>
        <v>43923.310972222222</v>
      </c>
      <c r="G66492" s="6">
        <f t="shared" si="2081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80"/>
        <v>44136.587361111109</v>
      </c>
      <c r="G66493" s="6">
        <f t="shared" si="2081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80"/>
        <v>44166.999039351853</v>
      </c>
      <c r="G66494" s="6">
        <f t="shared" si="2081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80"/>
        <v>43983.43540509259</v>
      </c>
      <c r="G66495" s="6">
        <f t="shared" si="2081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80"/>
        <v>44075.447638888887</v>
      </c>
      <c r="G66496" s="6">
        <f t="shared" si="2081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80"/>
        <v>44013.007175925923</v>
      </c>
      <c r="G66497" s="6">
        <f t="shared" si="2081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2">VLOOKUP(D66498,J:K,2,0)</f>
        <v>44197.986354166664</v>
      </c>
      <c r="G66498" s="6">
        <f t="shared" si="2081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2"/>
        <v>44167.099872685183</v>
      </c>
      <c r="G66499" s="6">
        <f t="shared" ref="G66499:G66562" si="2083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2"/>
        <v>44136.615451388891</v>
      </c>
      <c r="G66500" s="6">
        <f t="shared" si="2083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2"/>
        <v>44105.154143518521</v>
      </c>
      <c r="G66501" s="6">
        <f t="shared" si="2083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2"/>
        <v>44198.486990740741</v>
      </c>
      <c r="G66502" s="6">
        <f t="shared" si="2083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2"/>
        <v>44197.197187500002</v>
      </c>
      <c r="G66503" s="6">
        <f t="shared" si="2083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2"/>
        <v>43832.876203703701</v>
      </c>
      <c r="G66504" s="6">
        <f t="shared" si="2083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2"/>
        <v>44076.770902777775</v>
      </c>
      <c r="G66505" s="6">
        <f t="shared" si="2083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2"/>
        <v>44076.1249537037</v>
      </c>
      <c r="G66506" s="6">
        <f t="shared" si="2083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2"/>
        <v>43891.105428240742</v>
      </c>
      <c r="G66507" s="6">
        <f t="shared" si="2083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2"/>
        <v>43923.310972222222</v>
      </c>
      <c r="G66508" s="6">
        <f t="shared" si="2083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2"/>
        <v>43891.105428240742</v>
      </c>
      <c r="G66509" s="6">
        <f t="shared" si="2083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2"/>
        <v>44197.921203703707</v>
      </c>
      <c r="G66510" s="6">
        <f t="shared" si="2083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2"/>
        <v>44044.306481481479</v>
      </c>
      <c r="G66511" s="6">
        <f t="shared" si="2083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2"/>
        <v>44014.172569444447</v>
      </c>
      <c r="G66512" s="6">
        <f t="shared" si="2083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2"/>
        <v>43832.253541666665</v>
      </c>
      <c r="G66513" s="6">
        <f t="shared" si="2083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2"/>
        <v>43952.015902777777</v>
      </c>
      <c r="G66514" s="6">
        <f t="shared" si="2083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2"/>
        <v>43835.019953703704</v>
      </c>
      <c r="G66515" s="6">
        <f t="shared" si="2083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2"/>
        <v>43953.841516203705</v>
      </c>
      <c r="G66516" s="6">
        <f t="shared" si="2083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2"/>
        <v>44167.375254629631</v>
      </c>
      <c r="G66517" s="6">
        <f t="shared" si="2083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2"/>
        <v>43952.049432870372</v>
      </c>
      <c r="G66518" s="6">
        <f t="shared" si="2083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2"/>
        <v>43832.253541666665</v>
      </c>
      <c r="G66519" s="6">
        <f t="shared" si="2083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2"/>
        <v>43833.440925925926</v>
      </c>
      <c r="G66520" s="6">
        <f t="shared" si="2083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2"/>
        <v>43862.03502314815</v>
      </c>
      <c r="G66521" s="6">
        <f t="shared" si="2083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2"/>
        <v>44137.145752314813</v>
      </c>
      <c r="G66522" s="6">
        <f t="shared" si="2083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2"/>
        <v>44197.133923611109</v>
      </c>
      <c r="G66523" s="6">
        <f t="shared" si="2083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2"/>
        <v>43832.253541666665</v>
      </c>
      <c r="G66524" s="6">
        <f t="shared" si="2083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2"/>
        <v>44105.466736111113</v>
      </c>
      <c r="G66525" s="6">
        <f t="shared" si="2083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2"/>
        <v>44075.211076388892</v>
      </c>
      <c r="G66526" s="6">
        <f t="shared" si="2083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2"/>
        <v>44136.688506944447</v>
      </c>
      <c r="G66527" s="6">
        <f t="shared" si="2083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2"/>
        <v>44197.428252314814</v>
      </c>
      <c r="G66528" s="6">
        <f t="shared" si="2083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2"/>
        <v>44166.238379629627</v>
      </c>
      <c r="G66529" s="6">
        <f t="shared" si="2083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2"/>
        <v>43983.502604166664</v>
      </c>
      <c r="G66530" s="6">
        <f t="shared" si="2083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2"/>
        <v>43922.021249999998</v>
      </c>
      <c r="G66531" s="6">
        <f t="shared" si="2083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2"/>
        <v>44075.264363425929</v>
      </c>
      <c r="G66532" s="6">
        <f t="shared" si="2083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2"/>
        <v>44136.287256944444</v>
      </c>
      <c r="G66533" s="6">
        <f t="shared" si="2083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2"/>
        <v>43923.46261574074</v>
      </c>
      <c r="G66534" s="6">
        <f t="shared" si="2083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2"/>
        <v>44201.396932870368</v>
      </c>
      <c r="G66535" s="6">
        <f t="shared" si="2083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2"/>
        <v>44076.31013888889</v>
      </c>
      <c r="G66536" s="6">
        <f t="shared" si="2083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2"/>
        <v>44044.264340277776</v>
      </c>
      <c r="G66537" s="6">
        <f t="shared" si="2083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2"/>
        <v>44044.189236111109</v>
      </c>
      <c r="G66538" s="6">
        <f t="shared" si="2083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2"/>
        <v>43836.127511574072</v>
      </c>
      <c r="G66539" s="6">
        <f t="shared" si="2083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2"/>
        <v>43922.213738425926</v>
      </c>
      <c r="G66540" s="6">
        <f t="shared" si="2083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2"/>
        <v>44044.029652777775</v>
      </c>
      <c r="G66541" s="6">
        <f t="shared" si="2083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2"/>
        <v>44136.287256944444</v>
      </c>
      <c r="G66542" s="6">
        <f t="shared" si="2083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2"/>
        <v>43891.569097222222</v>
      </c>
      <c r="G66543" s="6">
        <f t="shared" si="2083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2"/>
        <v>44166.401678240742</v>
      </c>
      <c r="G66544" s="6">
        <f t="shared" si="2083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2"/>
        <v>43923.46261574074</v>
      </c>
      <c r="G66545" s="6">
        <f t="shared" si="2083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2"/>
        <v>43892.460312499999</v>
      </c>
      <c r="G66546" s="6">
        <f t="shared" si="2083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2"/>
        <v>44105.660173611112</v>
      </c>
      <c r="G66547" s="6">
        <f t="shared" si="2083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2"/>
        <v>44044.098761574074</v>
      </c>
      <c r="G66548" s="6">
        <f t="shared" si="2083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2"/>
        <v>43922.600034722222</v>
      </c>
      <c r="G66549" s="6">
        <f t="shared" si="2083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2"/>
        <v>43985.458460648151</v>
      </c>
      <c r="G66550" s="6">
        <f t="shared" si="2083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2"/>
        <v>44045.000092592592</v>
      </c>
      <c r="G66551" s="6">
        <f t="shared" si="2083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2"/>
        <v>43983.596550925926</v>
      </c>
      <c r="G66552" s="6">
        <f t="shared" si="2083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2"/>
        <v>44198.024780092594</v>
      </c>
      <c r="G66553" s="6">
        <f t="shared" si="2083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2"/>
        <v>43923.310972222222</v>
      </c>
      <c r="G66554" s="6">
        <f t="shared" si="2083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2"/>
        <v>44105.143101851849</v>
      </c>
      <c r="G66555" s="6">
        <f t="shared" si="2083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2"/>
        <v>44044.635451388887</v>
      </c>
      <c r="G66556" s="6">
        <f t="shared" si="2083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2"/>
        <v>44137.145752314813</v>
      </c>
      <c r="G66557" s="6">
        <f t="shared" si="2083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2"/>
        <v>44077.032141203701</v>
      </c>
      <c r="G66558" s="6">
        <f t="shared" si="2083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2"/>
        <v>43923.047071759262</v>
      </c>
      <c r="G66559" s="6">
        <f t="shared" si="2083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2"/>
        <v>44045.819884259261</v>
      </c>
      <c r="G66560" s="6">
        <f t="shared" si="2083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2"/>
        <v>44136.118472222224</v>
      </c>
      <c r="G66561" s="6">
        <f t="shared" si="2083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4">VLOOKUP(D66562,J:K,2,0)</f>
        <v>43983.649594907409</v>
      </c>
      <c r="G66562" s="6">
        <f t="shared" si="2083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4"/>
        <v>44013.2809837963</v>
      </c>
      <c r="G66563" s="6">
        <f t="shared" ref="G66563:G66626" si="2085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4"/>
        <v>44106.289375</v>
      </c>
      <c r="G66564" s="6">
        <f t="shared" si="2085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4"/>
        <v>44044.368518518517</v>
      </c>
      <c r="G66565" s="6">
        <f t="shared" si="2085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4"/>
        <v>44075.811689814815</v>
      </c>
      <c r="G66566" s="6">
        <f t="shared" si="2085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4"/>
        <v>43985.458460648151</v>
      </c>
      <c r="G66567" s="6">
        <f t="shared" si="2085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4"/>
        <v>43862.8516087963</v>
      </c>
      <c r="G66568" s="6">
        <f t="shared" si="2085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4"/>
        <v>43922.838472222225</v>
      </c>
      <c r="G66569" s="6">
        <f t="shared" si="2085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4"/>
        <v>44197.001018518517</v>
      </c>
      <c r="G66570" s="6">
        <f t="shared" si="2085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4"/>
        <v>44198.154768518521</v>
      </c>
      <c r="G66571" s="6">
        <f t="shared" si="2085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4"/>
        <v>44136.078090277777</v>
      </c>
      <c r="G66572" s="6">
        <f t="shared" si="2085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4"/>
        <v>44075.211076388892</v>
      </c>
      <c r="G66573" s="6">
        <f t="shared" si="2085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4"/>
        <v>44075.264965277776</v>
      </c>
      <c r="G66574" s="6">
        <f t="shared" si="2085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4"/>
        <v>44197.071793981479</v>
      </c>
      <c r="G66575" s="6">
        <f t="shared" si="2085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4"/>
        <v>44166.349050925928</v>
      </c>
      <c r="G66576" s="6">
        <f t="shared" si="2085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4"/>
        <v>43891.224456018521</v>
      </c>
      <c r="G66577" s="6">
        <f t="shared" si="2085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4"/>
        <v>43835.526423611111</v>
      </c>
      <c r="G66578" s="6">
        <f t="shared" si="2085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4"/>
        <v>44166.999039351853</v>
      </c>
      <c r="G66579" s="6">
        <f t="shared" si="2085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4"/>
        <v>44166.53392361111</v>
      </c>
      <c r="G66580" s="6">
        <f t="shared" si="2085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4"/>
        <v>43835.019953703704</v>
      </c>
      <c r="G66581" s="6">
        <f t="shared" si="2085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4"/>
        <v>44197.072800925926</v>
      </c>
      <c r="G66582" s="6">
        <f t="shared" si="2085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4"/>
        <v>43891.224456018521</v>
      </c>
      <c r="G66583" s="6">
        <f t="shared" si="2085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4"/>
        <v>44075.264363425929</v>
      </c>
      <c r="G66584" s="6">
        <f t="shared" si="2085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4"/>
        <v>44167.442152777781</v>
      </c>
      <c r="G66585" s="6">
        <f t="shared" si="2085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4"/>
        <v>44014.365486111114</v>
      </c>
      <c r="G66586" s="6">
        <f t="shared" si="2085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4"/>
        <v>44045.603078703702</v>
      </c>
      <c r="G66587" s="6">
        <f t="shared" si="2085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4"/>
        <v>44044.264340277776</v>
      </c>
      <c r="G66588" s="6">
        <f t="shared" si="2085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4"/>
        <v>43922.213738425926</v>
      </c>
      <c r="G66589" s="6">
        <f t="shared" si="2085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4"/>
        <v>44136.688506944447</v>
      </c>
      <c r="G66590" s="6">
        <f t="shared" si="2085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4"/>
        <v>43983.43540509259</v>
      </c>
      <c r="G66591" s="6">
        <f t="shared" si="2085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4"/>
        <v>44197.072800925926</v>
      </c>
      <c r="G66592" s="6">
        <f t="shared" si="2085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4"/>
        <v>44136.470231481479</v>
      </c>
      <c r="G66593" s="6">
        <f t="shared" si="2085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4"/>
        <v>44075.211076388892</v>
      </c>
      <c r="G66594" s="6">
        <f t="shared" si="2085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4"/>
        <v>44198.486990740741</v>
      </c>
      <c r="G66595" s="6">
        <f t="shared" si="2085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4"/>
        <v>44197.246342592596</v>
      </c>
      <c r="G66596" s="6">
        <f t="shared" si="2085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4"/>
        <v>43832.040196759262</v>
      </c>
      <c r="G66597" s="6">
        <f t="shared" si="2085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4"/>
        <v>44044.288703703707</v>
      </c>
      <c r="G66598" s="6">
        <f t="shared" si="2085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4"/>
        <v>43952.751793981479</v>
      </c>
      <c r="G66599" s="6">
        <f t="shared" si="2085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4"/>
        <v>44105.524699074071</v>
      </c>
      <c r="G66600" s="6">
        <f t="shared" si="2085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4"/>
        <v>44136.099861111114</v>
      </c>
      <c r="G66601" s="6">
        <f t="shared" si="2085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4"/>
        <v>44076.168495370373</v>
      </c>
      <c r="G66602" s="6">
        <f t="shared" si="2085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4"/>
        <v>44197.001018518517</v>
      </c>
      <c r="G66603" s="6">
        <f t="shared" si="2085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4"/>
        <v>44105.638993055552</v>
      </c>
      <c r="G66604" s="6">
        <f t="shared" si="2085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4"/>
        <v>44075.203321759262</v>
      </c>
      <c r="G66605" s="6">
        <f t="shared" si="2085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4"/>
        <v>44197.986354166664</v>
      </c>
      <c r="G66606" s="6">
        <f t="shared" si="2085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4"/>
        <v>44076.1249537037</v>
      </c>
      <c r="G66607" s="6">
        <f t="shared" si="2085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4"/>
        <v>44197.497488425928</v>
      </c>
      <c r="G66608" s="6">
        <f t="shared" si="2085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4"/>
        <v>44013.745717592596</v>
      </c>
      <c r="G66609" s="6">
        <f t="shared" si="2085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4"/>
        <v>43891.165625000001</v>
      </c>
      <c r="G66610" s="6">
        <f t="shared" si="2085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4"/>
        <v>44075.012592592589</v>
      </c>
      <c r="G66611" s="6">
        <f t="shared" si="2085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4"/>
        <v>44166.53392361111</v>
      </c>
      <c r="G66612" s="6">
        <f t="shared" si="2085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4"/>
        <v>43838.476377314815</v>
      </c>
      <c r="G66613" s="6">
        <f t="shared" si="2085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4"/>
        <v>43891.165625000001</v>
      </c>
      <c r="G66614" s="6">
        <f t="shared" si="2085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4"/>
        <v>44167.584826388891</v>
      </c>
      <c r="G66615" s="6">
        <f t="shared" si="2085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4"/>
        <v>43952.033032407409</v>
      </c>
      <c r="G66616" s="6">
        <f t="shared" si="2085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4"/>
        <v>44013.682164351849</v>
      </c>
      <c r="G66617" s="6">
        <f t="shared" si="2085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4"/>
        <v>44045.843321759261</v>
      </c>
      <c r="G66618" s="6">
        <f t="shared" si="2085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4"/>
        <v>44137.592476851853</v>
      </c>
      <c r="G66619" s="6">
        <f t="shared" si="2085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4"/>
        <v>44136.470231481479</v>
      </c>
      <c r="G66620" s="6">
        <f t="shared" si="2085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4"/>
        <v>44137.753993055558</v>
      </c>
      <c r="G66621" s="6">
        <f t="shared" si="2085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4"/>
        <v>44136.078090277777</v>
      </c>
      <c r="G66622" s="6">
        <f t="shared" si="2085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4"/>
        <v>43835.220995370371</v>
      </c>
      <c r="G66623" s="6">
        <f t="shared" si="2085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4"/>
        <v>44044.362303240741</v>
      </c>
      <c r="G66624" s="6">
        <f t="shared" si="2085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4"/>
        <v>43952.751793981479</v>
      </c>
      <c r="G66625" s="6">
        <f t="shared" si="2085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6">VLOOKUP(D66626,J:K,2,0)</f>
        <v>44044.76353009259</v>
      </c>
      <c r="G66626" s="6">
        <f t="shared" si="2085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6"/>
        <v>44013.2809837963</v>
      </c>
      <c r="G66627" s="6">
        <f t="shared" ref="G66627:G66690" si="2087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6"/>
        <v>43891.131111111114</v>
      </c>
      <c r="G66628" s="6">
        <f t="shared" si="2087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6"/>
        <v>44076.31013888889</v>
      </c>
      <c r="G66629" s="6">
        <f t="shared" si="2087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6"/>
        <v>43832.876203703701</v>
      </c>
      <c r="G66630" s="6">
        <f t="shared" si="2087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6"/>
        <v>44137.753993055558</v>
      </c>
      <c r="G66631" s="6">
        <f t="shared" si="2087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6"/>
        <v>44044.368518518517</v>
      </c>
      <c r="G66632" s="6">
        <f t="shared" si="2087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6"/>
        <v>44077.032141203701</v>
      </c>
      <c r="G66633" s="6">
        <f t="shared" si="2087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6"/>
        <v>44045.819884259261</v>
      </c>
      <c r="G66634" s="6">
        <f t="shared" si="2087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6"/>
        <v>44013.286412037036</v>
      </c>
      <c r="G66635" s="6">
        <f t="shared" si="2087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6"/>
        <v>44136.118472222224</v>
      </c>
      <c r="G66636" s="6">
        <f t="shared" si="2087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6"/>
        <v>44166.461400462962</v>
      </c>
      <c r="G66637" s="6">
        <f t="shared" si="2087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6"/>
        <v>44076.014999999999</v>
      </c>
      <c r="G66638" s="6">
        <f t="shared" si="2087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6"/>
        <v>44167.375254629631</v>
      </c>
      <c r="G66639" s="6">
        <f t="shared" si="2087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6"/>
        <v>44075.264965277776</v>
      </c>
      <c r="G66640" s="6">
        <f t="shared" si="2087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6"/>
        <v>44168.802858796298</v>
      </c>
      <c r="G66641" s="6">
        <f t="shared" si="2087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6"/>
        <v>43923.125856481478</v>
      </c>
      <c r="G66642" s="6">
        <f t="shared" si="2087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6"/>
        <v>44166.252939814818</v>
      </c>
      <c r="G66643" s="6">
        <f t="shared" si="2087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6"/>
        <v>43952.029305555552</v>
      </c>
      <c r="G66644" s="6">
        <f t="shared" si="2087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6"/>
        <v>44136.293263888889</v>
      </c>
      <c r="G66645" s="6">
        <f t="shared" si="2087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6"/>
        <v>44136.287256944444</v>
      </c>
      <c r="G66646" s="6">
        <f t="shared" si="2087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6"/>
        <v>43862.029675925929</v>
      </c>
      <c r="G66647" s="6">
        <f t="shared" si="2087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6"/>
        <v>44200.374178240738</v>
      </c>
      <c r="G66648" s="6">
        <f t="shared" si="2087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6"/>
        <v>44013.952685185184</v>
      </c>
      <c r="G66649" s="6">
        <f t="shared" si="2087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6"/>
        <v>44076.168495370373</v>
      </c>
      <c r="G66650" s="6">
        <f t="shared" si="2087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6"/>
        <v>44105.00309027778</v>
      </c>
      <c r="G66651" s="6">
        <f t="shared" si="2087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6"/>
        <v>44197.467766203707</v>
      </c>
      <c r="G66652" s="6">
        <f t="shared" si="2087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6"/>
        <v>43983.628136574072</v>
      </c>
      <c r="G66653" s="6">
        <f t="shared" si="2087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6"/>
        <v>43835.019953703704</v>
      </c>
      <c r="G66654" s="6">
        <f t="shared" si="2087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6"/>
        <v>44198.486990740741</v>
      </c>
      <c r="G66655" s="6">
        <f t="shared" si="2087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6"/>
        <v>43833.01934027778</v>
      </c>
      <c r="G66656" s="6">
        <f t="shared" si="2087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6"/>
        <v>43952.049432870372</v>
      </c>
      <c r="G66657" s="6">
        <f t="shared" si="2087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6"/>
        <v>44136.205462962964</v>
      </c>
      <c r="G66658" s="6">
        <f t="shared" si="2087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6"/>
        <v>44166.999039351853</v>
      </c>
      <c r="G66659" s="6">
        <f t="shared" si="2087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6"/>
        <v>43863.602118055554</v>
      </c>
      <c r="G66660" s="6">
        <f t="shared" si="2087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6"/>
        <v>44136.682789351849</v>
      </c>
      <c r="G66661" s="6">
        <f t="shared" si="2087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6"/>
        <v>44137.145752314813</v>
      </c>
      <c r="G66662" s="6">
        <f t="shared" si="2087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6"/>
        <v>44136.205462962964</v>
      </c>
      <c r="G66663" s="6">
        <f t="shared" si="2087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6"/>
        <v>43833.741469907407</v>
      </c>
      <c r="G66664" s="6">
        <f t="shared" si="2087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6"/>
        <v>44075.811689814815</v>
      </c>
      <c r="G66665" s="6">
        <f t="shared" si="2087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6"/>
        <v>43891.105428240742</v>
      </c>
      <c r="G66666" s="6">
        <f t="shared" si="2087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6"/>
        <v>44075.387592592589</v>
      </c>
      <c r="G66667" s="6">
        <f t="shared" si="2087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6"/>
        <v>44200.374178240738</v>
      </c>
      <c r="G66668" s="6">
        <f t="shared" si="2087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6"/>
        <v>44076.770902777775</v>
      </c>
      <c r="G66669" s="6">
        <f t="shared" si="2087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6"/>
        <v>43983.591724537036</v>
      </c>
      <c r="G66670" s="6">
        <f t="shared" si="2087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6"/>
        <v>43952.029305555552</v>
      </c>
      <c r="G66671" s="6">
        <f t="shared" si="2087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6"/>
        <v>44075.387592592589</v>
      </c>
      <c r="G66672" s="6">
        <f t="shared" si="2087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6"/>
        <v>44168.802858796298</v>
      </c>
      <c r="G66673" s="6">
        <f t="shared" si="2087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6"/>
        <v>43835.019953703704</v>
      </c>
      <c r="G66674" s="6">
        <f t="shared" si="2087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6"/>
        <v>43983.649594907409</v>
      </c>
      <c r="G66675" s="6">
        <f t="shared" si="2087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6"/>
        <v>44136.667048611111</v>
      </c>
      <c r="G66676" s="6">
        <f t="shared" si="2087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6"/>
        <v>43985.126192129632</v>
      </c>
      <c r="G66677" s="6">
        <f t="shared" si="2087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6"/>
        <v>44075.540567129632</v>
      </c>
      <c r="G66678" s="6">
        <f t="shared" si="2087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6"/>
        <v>44136.537280092591</v>
      </c>
      <c r="G66679" s="6">
        <f t="shared" si="2087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6"/>
        <v>43953.841516203705</v>
      </c>
      <c r="G66680" s="6">
        <f t="shared" si="2087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6"/>
        <v>43922.213738425926</v>
      </c>
      <c r="G66681" s="6">
        <f t="shared" si="2087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6"/>
        <v>43922.063993055555</v>
      </c>
      <c r="G66682" s="6">
        <f t="shared" si="2087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6"/>
        <v>44136.078090277777</v>
      </c>
      <c r="G66683" s="6">
        <f t="shared" si="2087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6"/>
        <v>44136.293263888889</v>
      </c>
      <c r="G66684" s="6">
        <f t="shared" si="2087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6"/>
        <v>43922.923217592594</v>
      </c>
      <c r="G66685" s="6">
        <f t="shared" si="2087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6"/>
        <v>44198.597974537035</v>
      </c>
      <c r="G66686" s="6">
        <f t="shared" si="2087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6"/>
        <v>43922.213738425926</v>
      </c>
      <c r="G66687" s="6">
        <f t="shared" si="2087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6"/>
        <v>44015.97284722222</v>
      </c>
      <c r="G66688" s="6">
        <f t="shared" si="2087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6"/>
        <v>44014.365486111114</v>
      </c>
      <c r="G66689" s="6">
        <f t="shared" si="2087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8">VLOOKUP(D66690,J:K,2,0)</f>
        <v>44045.331446759257</v>
      </c>
      <c r="G66690" s="6">
        <f t="shared" si="2087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8"/>
        <v>44166.631921296299</v>
      </c>
      <c r="G66691" s="6">
        <f t="shared" ref="G66691:G66754" si="2089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8"/>
        <v>44168.802858796298</v>
      </c>
      <c r="G66692" s="6">
        <f t="shared" si="2089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8"/>
        <v>43952.334629629629</v>
      </c>
      <c r="G66693" s="6">
        <f t="shared" si="2089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8"/>
        <v>44200.542662037034</v>
      </c>
      <c r="G66694" s="6">
        <f t="shared" si="2089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8"/>
        <v>44105.143101851849</v>
      </c>
      <c r="G66695" s="6">
        <f t="shared" si="2089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8"/>
        <v>44015.97284722222</v>
      </c>
      <c r="G66696" s="6">
        <f t="shared" si="2089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8"/>
        <v>43952.199270833335</v>
      </c>
      <c r="G66697" s="6">
        <f t="shared" si="2089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8"/>
        <v>44013.023599537039</v>
      </c>
      <c r="G66698" s="6">
        <f t="shared" si="2089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8"/>
        <v>44197.188854166663</v>
      </c>
      <c r="G66699" s="6">
        <f t="shared" si="2089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8"/>
        <v>44197.072800925926</v>
      </c>
      <c r="G66700" s="6">
        <f t="shared" si="2089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8"/>
        <v>44137.036446759259</v>
      </c>
      <c r="G66701" s="6">
        <f t="shared" si="2089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8"/>
        <v>43833.397569444445</v>
      </c>
      <c r="G66702" s="6">
        <f t="shared" si="2089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8"/>
        <v>43983.43540509259</v>
      </c>
      <c r="G66703" s="6">
        <f t="shared" si="2089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8"/>
        <v>43984.405729166669</v>
      </c>
      <c r="G66704" s="6">
        <f t="shared" si="2089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8"/>
        <v>44197.428252314814</v>
      </c>
      <c r="G66705" s="6">
        <f t="shared" si="2089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8"/>
        <v>43983.320763888885</v>
      </c>
      <c r="G66706" s="6">
        <f t="shared" si="2089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8"/>
        <v>44044.76353009259</v>
      </c>
      <c r="G66707" s="6">
        <f t="shared" si="2089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8"/>
        <v>44013.745717592596</v>
      </c>
      <c r="G66708" s="6">
        <f t="shared" si="2089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8"/>
        <v>43922.163784722223</v>
      </c>
      <c r="G66709" s="6">
        <f t="shared" si="2089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8"/>
        <v>44197.467766203707</v>
      </c>
      <c r="G66710" s="6">
        <f t="shared" si="2089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8"/>
        <v>44136.199131944442</v>
      </c>
      <c r="G66711" s="6">
        <f t="shared" si="2089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8"/>
        <v>43833.741469907407</v>
      </c>
      <c r="G66712" s="6">
        <f t="shared" si="2089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8"/>
        <v>44045.603078703702</v>
      </c>
      <c r="G66713" s="6">
        <f t="shared" si="2089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8"/>
        <v>44013.952685185184</v>
      </c>
      <c r="G66714" s="6">
        <f t="shared" si="2089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8"/>
        <v>44044.362303240741</v>
      </c>
      <c r="G66715" s="6">
        <f t="shared" si="2089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8"/>
        <v>43862.8516087963</v>
      </c>
      <c r="G66716" s="6">
        <f t="shared" si="2089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8"/>
        <v>43922.844085648147</v>
      </c>
      <c r="G66717" s="6">
        <f t="shared" si="2089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8"/>
        <v>44201.396932870368</v>
      </c>
      <c r="G66718" s="6">
        <f t="shared" si="2089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8"/>
        <v>44197.001018518517</v>
      </c>
      <c r="G66719" s="6">
        <f t="shared" si="2089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8"/>
        <v>44075.387592592589</v>
      </c>
      <c r="G66720" s="6">
        <f t="shared" si="2089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8"/>
        <v>44197.921203703707</v>
      </c>
      <c r="G66721" s="6">
        <f t="shared" si="2089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8"/>
        <v>44166.034872685188</v>
      </c>
      <c r="G66722" s="6">
        <f t="shared" si="2089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8"/>
        <v>44106.289375</v>
      </c>
      <c r="G66723" s="6">
        <f t="shared" si="2089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8"/>
        <v>44198.16615740741</v>
      </c>
      <c r="G66724" s="6">
        <f t="shared" si="2089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8"/>
        <v>44075.263368055559</v>
      </c>
      <c r="G66725" s="6">
        <f t="shared" si="2089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8"/>
        <v>44013.023599537039</v>
      </c>
      <c r="G66726" s="6">
        <f t="shared" si="2089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8"/>
        <v>44197.071793981479</v>
      </c>
      <c r="G66727" s="6">
        <f t="shared" si="2089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8"/>
        <v>44166.631921296299</v>
      </c>
      <c r="G66728" s="6">
        <f t="shared" si="2089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8"/>
        <v>43922.969097222223</v>
      </c>
      <c r="G66729" s="6">
        <f t="shared" si="2089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8"/>
        <v>43922.600034722222</v>
      </c>
      <c r="G66730" s="6">
        <f t="shared" si="2089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8"/>
        <v>44105.438530092593</v>
      </c>
      <c r="G66731" s="6">
        <f t="shared" si="2089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8"/>
        <v>44136.078090277777</v>
      </c>
      <c r="G66732" s="6">
        <f t="shared" si="2089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8"/>
        <v>44044.189236111109</v>
      </c>
      <c r="G66733" s="6">
        <f t="shared" si="2089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8"/>
        <v>44044.288703703707</v>
      </c>
      <c r="G66734" s="6">
        <f t="shared" si="2089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8"/>
        <v>44136.277511574073</v>
      </c>
      <c r="G66735" s="6">
        <f t="shared" si="2089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8"/>
        <v>44105.534861111111</v>
      </c>
      <c r="G66736" s="6">
        <f t="shared" si="2089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8"/>
        <v>44014.172569444447</v>
      </c>
      <c r="G66737" s="6">
        <f t="shared" si="2089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8"/>
        <v>44105.054895833331</v>
      </c>
      <c r="G66738" s="6">
        <f t="shared" si="2089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8"/>
        <v>44075.111851851849</v>
      </c>
      <c r="G66739" s="6">
        <f t="shared" si="2089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8"/>
        <v>43922.62840277778</v>
      </c>
      <c r="G66740" s="6">
        <f t="shared" si="2089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8"/>
        <v>44136.615451388891</v>
      </c>
      <c r="G66741" s="6">
        <f t="shared" si="2089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8"/>
        <v>44106.247627314813</v>
      </c>
      <c r="G66742" s="6">
        <f t="shared" si="2089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8"/>
        <v>43922.62840277778</v>
      </c>
      <c r="G66743" s="6">
        <f t="shared" si="2089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8"/>
        <v>44105.143101851849</v>
      </c>
      <c r="G66744" s="6">
        <f t="shared" si="2089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8"/>
        <v>43832.412627314814</v>
      </c>
      <c r="G66745" s="6">
        <f t="shared" si="2089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8"/>
        <v>44013.2809837963</v>
      </c>
      <c r="G66746" s="6">
        <f t="shared" si="2089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8"/>
        <v>44136.667731481481</v>
      </c>
      <c r="G66747" s="6">
        <f t="shared" si="2089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8"/>
        <v>43922.600034722222</v>
      </c>
      <c r="G66748" s="6">
        <f t="shared" si="2089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8"/>
        <v>44015.97284722222</v>
      </c>
      <c r="G66749" s="6">
        <f t="shared" si="2089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8"/>
        <v>44013.146064814813</v>
      </c>
      <c r="G66750" s="6">
        <f t="shared" si="2089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8"/>
        <v>44197.921203703707</v>
      </c>
      <c r="G66751" s="6">
        <f t="shared" si="2089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8"/>
        <v>43923.152268518519</v>
      </c>
      <c r="G66752" s="6">
        <f t="shared" si="2089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8"/>
        <v>44136.287256944444</v>
      </c>
      <c r="G66753" s="6">
        <f t="shared" si="2089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90">VLOOKUP(D66754,J:K,2,0)</f>
        <v>43922.063993055555</v>
      </c>
      <c r="G66754" s="6">
        <f t="shared" si="2089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90"/>
        <v>43832.858287037037</v>
      </c>
      <c r="G66755" s="6">
        <f t="shared" ref="G66755:G66818" si="2091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90"/>
        <v>43922.969097222223</v>
      </c>
      <c r="G66756" s="6">
        <f t="shared" si="2091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90"/>
        <v>44015.97284722222</v>
      </c>
      <c r="G66757" s="6">
        <f t="shared" si="2091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90"/>
        <v>44105.143101851849</v>
      </c>
      <c r="G66758" s="6">
        <f t="shared" si="2091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90"/>
        <v>44105.660173611112</v>
      </c>
      <c r="G66759" s="6">
        <f t="shared" si="2091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90"/>
        <v>44015.97284722222</v>
      </c>
      <c r="G66760" s="6">
        <f t="shared" si="2091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90"/>
        <v>44137.036446759259</v>
      </c>
      <c r="G66761" s="6">
        <f t="shared" si="2091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90"/>
        <v>44197.986354166664</v>
      </c>
      <c r="G66762" s="6">
        <f t="shared" si="2091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90"/>
        <v>44075.470451388886</v>
      </c>
      <c r="G66763" s="6">
        <f t="shared" si="2091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90"/>
        <v>44014.172569444447</v>
      </c>
      <c r="G66764" s="6">
        <f t="shared" si="2091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90"/>
        <v>43984.405729166669</v>
      </c>
      <c r="G66765" s="6">
        <f t="shared" si="2091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90"/>
        <v>44136.667731481481</v>
      </c>
      <c r="G66766" s="6">
        <f t="shared" si="2091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90"/>
        <v>44166.631921296299</v>
      </c>
      <c r="G66767" s="6">
        <f t="shared" si="2091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90"/>
        <v>43952.199270833335</v>
      </c>
      <c r="G66768" s="6">
        <f t="shared" si="2091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90"/>
        <v>44105.154143518521</v>
      </c>
      <c r="G66769" s="6">
        <f t="shared" si="2091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90"/>
        <v>43952.199270833335</v>
      </c>
      <c r="G66770" s="6">
        <f t="shared" si="2091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90"/>
        <v>43953.841516203705</v>
      </c>
      <c r="G66771" s="6">
        <f t="shared" si="2091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90"/>
        <v>44197.497488425928</v>
      </c>
      <c r="G66772" s="6">
        <f t="shared" si="2091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90"/>
        <v>44105.154143518521</v>
      </c>
      <c r="G66773" s="6">
        <f t="shared" si="2091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90"/>
        <v>43862.03502314815</v>
      </c>
      <c r="G66774" s="6">
        <f t="shared" si="2091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90"/>
        <v>44075.110925925925</v>
      </c>
      <c r="G66775" s="6">
        <f t="shared" si="2091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90"/>
        <v>44014.172569444447</v>
      </c>
      <c r="G66776" s="6">
        <f t="shared" si="2091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90"/>
        <v>44166.169814814813</v>
      </c>
      <c r="G66777" s="6">
        <f t="shared" si="2091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90"/>
        <v>44199.606886574074</v>
      </c>
      <c r="G66778" s="6">
        <f t="shared" si="2091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90"/>
        <v>43952.199270833335</v>
      </c>
      <c r="G66779" s="6">
        <f t="shared" si="2091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90"/>
        <v>43833.01934027778</v>
      </c>
      <c r="G66780" s="6">
        <f t="shared" si="2091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90"/>
        <v>43952.029305555552</v>
      </c>
      <c r="G66781" s="6">
        <f t="shared" si="2091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90"/>
        <v>44013.745717592596</v>
      </c>
      <c r="G66782" s="6">
        <f t="shared" si="2091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90"/>
        <v>44044.264340277776</v>
      </c>
      <c r="G66783" s="6">
        <f t="shared" si="2091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90"/>
        <v>43922.838472222225</v>
      </c>
      <c r="G66784" s="6">
        <f t="shared" si="2091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90"/>
        <v>44044.362303240741</v>
      </c>
      <c r="G66785" s="6">
        <f t="shared" si="2091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90"/>
        <v>44105.00309027778</v>
      </c>
      <c r="G66786" s="6">
        <f t="shared" si="2091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90"/>
        <v>44136.460150462961</v>
      </c>
      <c r="G66787" s="6">
        <f t="shared" si="2091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90"/>
        <v>44197.071793981479</v>
      </c>
      <c r="G66788" s="6">
        <f t="shared" si="2091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90"/>
        <v>44136.620497685188</v>
      </c>
      <c r="G66789" s="6">
        <f t="shared" si="2091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90"/>
        <v>44015.97284722222</v>
      </c>
      <c r="G66790" s="6">
        <f t="shared" si="2091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90"/>
        <v>43983.43540509259</v>
      </c>
      <c r="G66791" s="6">
        <f t="shared" si="2091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90"/>
        <v>44044.288703703707</v>
      </c>
      <c r="G66792" s="6">
        <f t="shared" si="2091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90"/>
        <v>43952.049432870372</v>
      </c>
      <c r="G66793" s="6">
        <f t="shared" si="2091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90"/>
        <v>44075.447638888887</v>
      </c>
      <c r="G66794" s="6">
        <f t="shared" si="2091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90"/>
        <v>44077.032141203701</v>
      </c>
      <c r="G66795" s="6">
        <f t="shared" si="2091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90"/>
        <v>44197.133923611109</v>
      </c>
      <c r="G66796" s="6">
        <f t="shared" si="2091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90"/>
        <v>44105.083819444444</v>
      </c>
      <c r="G66797" s="6">
        <f t="shared" si="2091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90"/>
        <v>44201.396932870368</v>
      </c>
      <c r="G66798" s="6">
        <f t="shared" si="2091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90"/>
        <v>44105.143101851849</v>
      </c>
      <c r="G66799" s="6">
        <f t="shared" si="2091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90"/>
        <v>44044.127384259256</v>
      </c>
      <c r="G66800" s="6">
        <f t="shared" si="2091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90"/>
        <v>44167.375254629631</v>
      </c>
      <c r="G66801" s="6">
        <f t="shared" si="2091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90"/>
        <v>44166.631921296299</v>
      </c>
      <c r="G66802" s="6">
        <f t="shared" si="2091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90"/>
        <v>44013.102743055555</v>
      </c>
      <c r="G66803" s="6">
        <f t="shared" si="2091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90"/>
        <v>44167.375254629631</v>
      </c>
      <c r="G66804" s="6">
        <f t="shared" si="2091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90"/>
        <v>44198.597974537035</v>
      </c>
      <c r="G66805" s="6">
        <f t="shared" si="2091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90"/>
        <v>43922.213738425926</v>
      </c>
      <c r="G66806" s="6">
        <f t="shared" si="2091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90"/>
        <v>43891.160011574073</v>
      </c>
      <c r="G66807" s="6">
        <f t="shared" si="2091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90"/>
        <v>44136.277511574073</v>
      </c>
      <c r="G66808" s="6">
        <f t="shared" si="2091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90"/>
        <v>44136.293263888889</v>
      </c>
      <c r="G66809" s="6">
        <f t="shared" si="2091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90"/>
        <v>44044.170370370368</v>
      </c>
      <c r="G66810" s="6">
        <f t="shared" si="2091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90"/>
        <v>44166.069513888891</v>
      </c>
      <c r="G66811" s="6">
        <f t="shared" si="2091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90"/>
        <v>44198.486990740741</v>
      </c>
      <c r="G66812" s="6">
        <f t="shared" si="2091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90"/>
        <v>44136.587361111109</v>
      </c>
      <c r="G66813" s="6">
        <f t="shared" si="2091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90"/>
        <v>43835.220995370371</v>
      </c>
      <c r="G66814" s="6">
        <f t="shared" si="2091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90"/>
        <v>44136.003217592595</v>
      </c>
      <c r="G66815" s="6">
        <f t="shared" si="2091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90"/>
        <v>43952.977141203701</v>
      </c>
      <c r="G66816" s="6">
        <f t="shared" si="2091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90"/>
        <v>44198.597974537035</v>
      </c>
      <c r="G66817" s="6">
        <f t="shared" si="2091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2">VLOOKUP(D66818,J:K,2,0)</f>
        <v>44137.036446759259</v>
      </c>
      <c r="G66818" s="6">
        <f t="shared" si="2091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2"/>
        <v>44136.287256944444</v>
      </c>
      <c r="G66819" s="6">
        <f t="shared" ref="G66819:G66882" si="2093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2"/>
        <v>43983.596550925926</v>
      </c>
      <c r="G66820" s="6">
        <f t="shared" si="2093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2"/>
        <v>44166.631921296299</v>
      </c>
      <c r="G66821" s="6">
        <f t="shared" si="2093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2"/>
        <v>43952.199270833335</v>
      </c>
      <c r="G66822" s="6">
        <f t="shared" si="2093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2"/>
        <v>43923.46261574074</v>
      </c>
      <c r="G66823" s="6">
        <f t="shared" si="2093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2"/>
        <v>44198.597974537035</v>
      </c>
      <c r="G66824" s="6">
        <f t="shared" si="2093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2"/>
        <v>43862.029675925929</v>
      </c>
      <c r="G66825" s="6">
        <f t="shared" si="2093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2"/>
        <v>44105.143101851849</v>
      </c>
      <c r="G66826" s="6">
        <f t="shared" si="2093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2"/>
        <v>44075.470451388886</v>
      </c>
      <c r="G66827" s="6">
        <f t="shared" si="2093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2"/>
        <v>43952.016840277778</v>
      </c>
      <c r="G66828" s="6">
        <f t="shared" si="2093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2"/>
        <v>44136.470231481479</v>
      </c>
      <c r="G66829" s="6">
        <f t="shared" si="2093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2"/>
        <v>43891.105428240742</v>
      </c>
      <c r="G66830" s="6">
        <f t="shared" si="2093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2"/>
        <v>44015.97284722222</v>
      </c>
      <c r="G66831" s="6">
        <f t="shared" si="2093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2"/>
        <v>44136.287256944444</v>
      </c>
      <c r="G66832" s="6">
        <f t="shared" si="2093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2"/>
        <v>44105.00309027778</v>
      </c>
      <c r="G66833" s="6">
        <f t="shared" si="2093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2"/>
        <v>44136.682789351849</v>
      </c>
      <c r="G66834" s="6">
        <f t="shared" si="2093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2"/>
        <v>44136.161643518521</v>
      </c>
      <c r="G66835" s="6">
        <f t="shared" si="2093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2"/>
        <v>44197.497488425928</v>
      </c>
      <c r="G66836" s="6">
        <f t="shared" si="2093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2"/>
        <v>44198.154768518521</v>
      </c>
      <c r="G66837" s="6">
        <f t="shared" si="2093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2"/>
        <v>44105.083819444444</v>
      </c>
      <c r="G66838" s="6">
        <f t="shared" si="2093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2"/>
        <v>44045.000092592592</v>
      </c>
      <c r="G66839" s="6">
        <f t="shared" si="2093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2"/>
        <v>44136.094247685185</v>
      </c>
      <c r="G66840" s="6">
        <f t="shared" si="2093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2"/>
        <v>43891.131111111114</v>
      </c>
      <c r="G66841" s="6">
        <f t="shared" si="2093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2"/>
        <v>43922.600034722222</v>
      </c>
      <c r="G66842" s="6">
        <f t="shared" si="2093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2"/>
        <v>44136.078090277777</v>
      </c>
      <c r="G66843" s="6">
        <f t="shared" si="2093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2"/>
        <v>44197.467766203707</v>
      </c>
      <c r="G66844" s="6">
        <f t="shared" si="2093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2"/>
        <v>43922.213738425926</v>
      </c>
      <c r="G66845" s="6">
        <f t="shared" si="2093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2"/>
        <v>44166.238379629627</v>
      </c>
      <c r="G66846" s="6">
        <f t="shared" si="2093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2"/>
        <v>43833.397569444445</v>
      </c>
      <c r="G66847" s="6">
        <f t="shared" si="2093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2"/>
        <v>44197.467766203707</v>
      </c>
      <c r="G66848" s="6">
        <f t="shared" si="2093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2"/>
        <v>43862.756041666667</v>
      </c>
      <c r="G66849" s="6">
        <f t="shared" si="2093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2"/>
        <v>44136.667731481481</v>
      </c>
      <c r="G66850" s="6">
        <f t="shared" si="2093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2"/>
        <v>44105.00309027778</v>
      </c>
      <c r="G66851" s="6">
        <f t="shared" si="2093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2"/>
        <v>43891.918229166666</v>
      </c>
      <c r="G66852" s="6">
        <f t="shared" si="2093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2"/>
        <v>43835.526423611111</v>
      </c>
      <c r="G66853" s="6">
        <f t="shared" si="2093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2"/>
        <v>44044.76353009259</v>
      </c>
      <c r="G66854" s="6">
        <f t="shared" si="2093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2"/>
        <v>44136.688506944447</v>
      </c>
      <c r="G66855" s="6">
        <f t="shared" si="2093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2"/>
        <v>43922.838472222225</v>
      </c>
      <c r="G66856" s="6">
        <f t="shared" si="2093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2"/>
        <v>44075.547384259262</v>
      </c>
      <c r="G66857" s="6">
        <f t="shared" si="2093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2"/>
        <v>43923.125856481478</v>
      </c>
      <c r="G66858" s="6">
        <f t="shared" si="2093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2"/>
        <v>43985.458460648151</v>
      </c>
      <c r="G66859" s="6">
        <f t="shared" si="2093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2"/>
        <v>43952.334629629629</v>
      </c>
      <c r="G66860" s="6">
        <f t="shared" si="2093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2"/>
        <v>44045.331446759257</v>
      </c>
      <c r="G66861" s="6">
        <f t="shared" si="2093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2"/>
        <v>44013.146064814813</v>
      </c>
      <c r="G66862" s="6">
        <f t="shared" si="2093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2"/>
        <v>44076.31013888889</v>
      </c>
      <c r="G66863" s="6">
        <f t="shared" si="2093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2"/>
        <v>43983.320763888885</v>
      </c>
      <c r="G66864" s="6">
        <f t="shared" si="2093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2"/>
        <v>44136.161643518521</v>
      </c>
      <c r="G66865" s="6">
        <f t="shared" si="2093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2"/>
        <v>44105.660173611112</v>
      </c>
      <c r="G66866" s="6">
        <f t="shared" si="2093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2"/>
        <v>44136.537280092591</v>
      </c>
      <c r="G66867" s="6">
        <f t="shared" si="2093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2"/>
        <v>44197.188854166663</v>
      </c>
      <c r="G66868" s="6">
        <f t="shared" si="2093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2"/>
        <v>44045.000092592592</v>
      </c>
      <c r="G66869" s="6">
        <f t="shared" si="2093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2"/>
        <v>44105.143101851849</v>
      </c>
      <c r="G66870" s="6">
        <f t="shared" si="2093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2"/>
        <v>44105.626203703701</v>
      </c>
      <c r="G66871" s="6">
        <f t="shared" si="2093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2"/>
        <v>44076.168495370373</v>
      </c>
      <c r="G66872" s="6">
        <f t="shared" si="2093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2"/>
        <v>44197.986354166664</v>
      </c>
      <c r="G66873" s="6">
        <f t="shared" si="2093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2"/>
        <v>44166.081365740742</v>
      </c>
      <c r="G66874" s="6">
        <f t="shared" si="2093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2"/>
        <v>43983.338842592595</v>
      </c>
      <c r="G66875" s="6">
        <f t="shared" si="2093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2"/>
        <v>43923.46261574074</v>
      </c>
      <c r="G66876" s="6">
        <f t="shared" si="2093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2"/>
        <v>44044.189236111109</v>
      </c>
      <c r="G66877" s="6">
        <f t="shared" si="2093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2"/>
        <v>43833.741469907407</v>
      </c>
      <c r="G66878" s="6">
        <f t="shared" si="2093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2"/>
        <v>44136.205462962964</v>
      </c>
      <c r="G66879" s="6">
        <f t="shared" si="2093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2"/>
        <v>43891.224456018521</v>
      </c>
      <c r="G66880" s="6">
        <f t="shared" si="2093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2"/>
        <v>43922.844085648147</v>
      </c>
      <c r="G66881" s="6">
        <f t="shared" si="2093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4">VLOOKUP(D66882,J:K,2,0)</f>
        <v>44076.770902777775</v>
      </c>
      <c r="G66882" s="6">
        <f t="shared" si="2093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4"/>
        <v>43923.46261574074</v>
      </c>
      <c r="G66883" s="6">
        <f t="shared" ref="G66883:G66946" si="2095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4"/>
        <v>43985.458460648151</v>
      </c>
      <c r="G66884" s="6">
        <f t="shared" si="2095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4"/>
        <v>44197.197187500002</v>
      </c>
      <c r="G66885" s="6">
        <f t="shared" si="2095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4"/>
        <v>43983.649594907409</v>
      </c>
      <c r="G66886" s="6">
        <f t="shared" si="2095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4"/>
        <v>44044.306481481479</v>
      </c>
      <c r="G66887" s="6">
        <f t="shared" si="2095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4"/>
        <v>44136.277511574073</v>
      </c>
      <c r="G66888" s="6">
        <f t="shared" si="2095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4"/>
        <v>44105.154143518521</v>
      </c>
      <c r="G66889" s="6">
        <f t="shared" si="2095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4"/>
        <v>43922.429456018515</v>
      </c>
      <c r="G66890" s="6">
        <f t="shared" si="2095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4"/>
        <v>44136.460150462961</v>
      </c>
      <c r="G66891" s="6">
        <f t="shared" si="2095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4"/>
        <v>44166.081365740742</v>
      </c>
      <c r="G66892" s="6">
        <f t="shared" si="2095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4"/>
        <v>44045.331446759257</v>
      </c>
      <c r="G66893" s="6">
        <f t="shared" si="2095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4"/>
        <v>43922.838472222225</v>
      </c>
      <c r="G66894" s="6">
        <f t="shared" si="2095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4"/>
        <v>43863.602118055554</v>
      </c>
      <c r="G66895" s="6">
        <f t="shared" si="2095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4"/>
        <v>43983.649594907409</v>
      </c>
      <c r="G66896" s="6">
        <f t="shared" si="2095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4"/>
        <v>44136.161643518521</v>
      </c>
      <c r="G66897" s="6">
        <f t="shared" si="2095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4"/>
        <v>43862.029675925929</v>
      </c>
      <c r="G66898" s="6">
        <f t="shared" si="2095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4"/>
        <v>44197.072800925926</v>
      </c>
      <c r="G66899" s="6">
        <f t="shared" si="2095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4"/>
        <v>43836.127511574072</v>
      </c>
      <c r="G66900" s="6">
        <f t="shared" si="2095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4"/>
        <v>43922.62840277778</v>
      </c>
      <c r="G66901" s="6">
        <f t="shared" si="2095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4"/>
        <v>44075.547384259262</v>
      </c>
      <c r="G66902" s="6">
        <f t="shared" si="2095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4"/>
        <v>44137.592476851853</v>
      </c>
      <c r="G66903" s="6">
        <f t="shared" si="2095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4"/>
        <v>44197.071793981479</v>
      </c>
      <c r="G66904" s="6">
        <f t="shared" si="2095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4"/>
        <v>44166.53392361111</v>
      </c>
      <c r="G66905" s="6">
        <f t="shared" si="2095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4"/>
        <v>44044.127384259256</v>
      </c>
      <c r="G66906" s="6">
        <f t="shared" si="2095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4"/>
        <v>44197.16915509259</v>
      </c>
      <c r="G66907" s="6">
        <f t="shared" si="2095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4"/>
        <v>43863.602118055554</v>
      </c>
      <c r="G66908" s="6">
        <f t="shared" si="2095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4"/>
        <v>44166.446377314816</v>
      </c>
      <c r="G66909" s="6">
        <f t="shared" si="2095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4"/>
        <v>44013.146064814813</v>
      </c>
      <c r="G66910" s="6">
        <f t="shared" si="2095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4"/>
        <v>44197.986354166664</v>
      </c>
      <c r="G66911" s="6">
        <f t="shared" si="2095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4"/>
        <v>43952.016840277778</v>
      </c>
      <c r="G66912" s="6">
        <f t="shared" si="2095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4"/>
        <v>44075.211076388892</v>
      </c>
      <c r="G66913" s="6">
        <f t="shared" si="2095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4"/>
        <v>44197.072800925926</v>
      </c>
      <c r="G66914" s="6">
        <f t="shared" si="2095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4"/>
        <v>44136.003217592595</v>
      </c>
      <c r="G66915" s="6">
        <f t="shared" si="2095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4"/>
        <v>44136.293263888889</v>
      </c>
      <c r="G66916" s="6">
        <f t="shared" si="2095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4"/>
        <v>43836.127511574072</v>
      </c>
      <c r="G66917" s="6">
        <f t="shared" si="2095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4"/>
        <v>43891.165625000001</v>
      </c>
      <c r="G66918" s="6">
        <f t="shared" si="2095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4"/>
        <v>43862.8516087963</v>
      </c>
      <c r="G66919" s="6">
        <f t="shared" si="2095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4"/>
        <v>43891.569097222222</v>
      </c>
      <c r="G66920" s="6">
        <f t="shared" si="2095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4"/>
        <v>44044.76353009259</v>
      </c>
      <c r="G66921" s="6">
        <f t="shared" si="2095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4"/>
        <v>44013.023599537039</v>
      </c>
      <c r="G66922" s="6">
        <f t="shared" si="2095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4"/>
        <v>43922.213738425926</v>
      </c>
      <c r="G66923" s="6">
        <f t="shared" si="2095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4"/>
        <v>44044.450995370367</v>
      </c>
      <c r="G66924" s="6">
        <f t="shared" si="2095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4"/>
        <v>44136.099861111114</v>
      </c>
      <c r="G66925" s="6">
        <f t="shared" si="2095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4"/>
        <v>44166.069513888891</v>
      </c>
      <c r="G66926" s="6">
        <f t="shared" si="2095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4"/>
        <v>43952.049432870372</v>
      </c>
      <c r="G66927" s="6">
        <f t="shared" si="2095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4"/>
        <v>44166.357349537036</v>
      </c>
      <c r="G66928" s="6">
        <f t="shared" si="2095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4"/>
        <v>44014.365486111114</v>
      </c>
      <c r="G66929" s="6">
        <f t="shared" si="2095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4"/>
        <v>43891.131111111114</v>
      </c>
      <c r="G66930" s="6">
        <f t="shared" si="2095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4"/>
        <v>44044.029652777775</v>
      </c>
      <c r="G66931" s="6">
        <f t="shared" si="2095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4"/>
        <v>43862.756041666667</v>
      </c>
      <c r="G66932" s="6">
        <f t="shared" si="2095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4"/>
        <v>43952.029305555552</v>
      </c>
      <c r="G66933" s="6">
        <f t="shared" si="2095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4"/>
        <v>44044.362303240741</v>
      </c>
      <c r="G66934" s="6">
        <f t="shared" si="2095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4"/>
        <v>44136.118472222224</v>
      </c>
      <c r="G66935" s="6">
        <f t="shared" si="2095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4"/>
        <v>43984.405729166669</v>
      </c>
      <c r="G66936" s="6">
        <f t="shared" si="2095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4"/>
        <v>43922.063993055555</v>
      </c>
      <c r="G66937" s="6">
        <f t="shared" si="2095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4"/>
        <v>44197.001018518517</v>
      </c>
      <c r="G66938" s="6">
        <f t="shared" si="2095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4"/>
        <v>44045.000092592592</v>
      </c>
      <c r="G66939" s="6">
        <f t="shared" si="2095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4"/>
        <v>44136.537280092591</v>
      </c>
      <c r="G66940" s="6">
        <f t="shared" si="2095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4"/>
        <v>44137.036446759259</v>
      </c>
      <c r="G66941" s="6">
        <f t="shared" si="2095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4"/>
        <v>44105.083819444444</v>
      </c>
      <c r="G66942" s="6">
        <f t="shared" si="2095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4"/>
        <v>44166.401678240742</v>
      </c>
      <c r="G66943" s="6">
        <f t="shared" si="2095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4"/>
        <v>44197.197187500002</v>
      </c>
      <c r="G66944" s="6">
        <f t="shared" si="2095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4"/>
        <v>44137.036446759259</v>
      </c>
      <c r="G66945" s="6">
        <f t="shared" si="2095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6">VLOOKUP(D66946,J:K,2,0)</f>
        <v>43952.049432870372</v>
      </c>
      <c r="G66946" s="6">
        <f t="shared" si="2095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6"/>
        <v>44044.306481481479</v>
      </c>
      <c r="G66947" s="6">
        <f t="shared" ref="G66947:G67010" si="2097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6"/>
        <v>44105.430879629632</v>
      </c>
      <c r="G66948" s="6">
        <f t="shared" si="2097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6"/>
        <v>43832.858287037037</v>
      </c>
      <c r="G66949" s="6">
        <f t="shared" si="2097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6"/>
        <v>43891.131111111114</v>
      </c>
      <c r="G66950" s="6">
        <f t="shared" si="2097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6"/>
        <v>44076.1249537037</v>
      </c>
      <c r="G66951" s="6">
        <f t="shared" si="2097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6"/>
        <v>44136.615451388891</v>
      </c>
      <c r="G66952" s="6">
        <f t="shared" si="2097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6"/>
        <v>43952.015902777777</v>
      </c>
      <c r="G66953" s="6">
        <f t="shared" si="2097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6"/>
        <v>44044.098761574074</v>
      </c>
      <c r="G66954" s="6">
        <f t="shared" si="2097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6"/>
        <v>44075.110925925925</v>
      </c>
      <c r="G66955" s="6">
        <f t="shared" si="2097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6"/>
        <v>43923.125856481478</v>
      </c>
      <c r="G66956" s="6">
        <f t="shared" si="2097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6"/>
        <v>44166.575787037036</v>
      </c>
      <c r="G66957" s="6">
        <f t="shared" si="2097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6"/>
        <v>44166.081365740742</v>
      </c>
      <c r="G66958" s="6">
        <f t="shared" si="2097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6"/>
        <v>44075.447638888887</v>
      </c>
      <c r="G66959" s="6">
        <f t="shared" si="2097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6"/>
        <v>44136.078090277777</v>
      </c>
      <c r="G66960" s="6">
        <f t="shared" si="2097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6"/>
        <v>43835.019953703704</v>
      </c>
      <c r="G66961" s="6">
        <f t="shared" si="2097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6"/>
        <v>43831.426666666666</v>
      </c>
      <c r="G66962" s="6">
        <f t="shared" si="2097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6"/>
        <v>43832.040196759262</v>
      </c>
      <c r="G66963" s="6">
        <f t="shared" si="2097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6"/>
        <v>44076.770902777775</v>
      </c>
      <c r="G66964" s="6">
        <f t="shared" si="2097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6"/>
        <v>44136.118472222224</v>
      </c>
      <c r="G66965" s="6">
        <f t="shared" si="2097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6"/>
        <v>44105.534861111111</v>
      </c>
      <c r="G66966" s="6">
        <f t="shared" si="2097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6"/>
        <v>44075.110925925925</v>
      </c>
      <c r="G66967" s="6">
        <f t="shared" si="2097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6"/>
        <v>44197.721782407411</v>
      </c>
      <c r="G66968" s="6">
        <f t="shared" si="2097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6"/>
        <v>44044.635451388887</v>
      </c>
      <c r="G66969" s="6">
        <f t="shared" si="2097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6"/>
        <v>44075.264965277776</v>
      </c>
      <c r="G66970" s="6">
        <f t="shared" si="2097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6"/>
        <v>43862.838495370372</v>
      </c>
      <c r="G66971" s="6">
        <f t="shared" si="2097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6"/>
        <v>44136.277511574073</v>
      </c>
      <c r="G66972" s="6">
        <f t="shared" si="2097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6"/>
        <v>43922.063993055555</v>
      </c>
      <c r="G66973" s="6">
        <f t="shared" si="2097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6"/>
        <v>44199.606886574074</v>
      </c>
      <c r="G66974" s="6">
        <f t="shared" si="2097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6"/>
        <v>43952.049432870372</v>
      </c>
      <c r="G66975" s="6">
        <f t="shared" si="2097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6"/>
        <v>43952.199270833335</v>
      </c>
      <c r="G66976" s="6">
        <f t="shared" si="2097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6"/>
        <v>44044.450995370367</v>
      </c>
      <c r="G66977" s="6">
        <f t="shared" si="2097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6"/>
        <v>44136.688506944447</v>
      </c>
      <c r="G66978" s="6">
        <f t="shared" si="2097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6"/>
        <v>43923.047071759262</v>
      </c>
      <c r="G66979" s="6">
        <f t="shared" si="2097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6"/>
        <v>43923.125856481478</v>
      </c>
      <c r="G66980" s="6">
        <f t="shared" si="2097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6"/>
        <v>44076.1249537037</v>
      </c>
      <c r="G66981" s="6">
        <f t="shared" si="2097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6"/>
        <v>43836.127511574072</v>
      </c>
      <c r="G66982" s="6">
        <f t="shared" si="2097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6"/>
        <v>44200.542662037034</v>
      </c>
      <c r="G66983" s="6">
        <f t="shared" si="2097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6"/>
        <v>43862.03502314815</v>
      </c>
      <c r="G66984" s="6">
        <f t="shared" si="2097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6"/>
        <v>43922.969097222223</v>
      </c>
      <c r="G66985" s="6">
        <f t="shared" si="2097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6"/>
        <v>44075.110925925925</v>
      </c>
      <c r="G66986" s="6">
        <f t="shared" si="2097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6"/>
        <v>44166.461400462962</v>
      </c>
      <c r="G66987" s="6">
        <f t="shared" si="2097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6"/>
        <v>43923.125856481478</v>
      </c>
      <c r="G66988" s="6">
        <f t="shared" si="2097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6"/>
        <v>43922.021249999998</v>
      </c>
      <c r="G66989" s="6">
        <f t="shared" si="2097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6"/>
        <v>44015.753518518519</v>
      </c>
      <c r="G66990" s="6">
        <f t="shared" si="2097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6"/>
        <v>44044.306481481479</v>
      </c>
      <c r="G66991" s="6">
        <f t="shared" si="2097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6"/>
        <v>43922.838472222225</v>
      </c>
      <c r="G66992" s="6">
        <f t="shared" si="2097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6"/>
        <v>44044.189236111109</v>
      </c>
      <c r="G66993" s="6">
        <f t="shared" si="2097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6"/>
        <v>44044.368518518517</v>
      </c>
      <c r="G66994" s="6">
        <f t="shared" si="2097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6"/>
        <v>44198.486990740741</v>
      </c>
      <c r="G66995" s="6">
        <f t="shared" si="2097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6"/>
        <v>43922.017361111109</v>
      </c>
      <c r="G66996" s="6">
        <f t="shared" si="2097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6"/>
        <v>44014.365486111114</v>
      </c>
      <c r="G66997" s="6">
        <f t="shared" si="2097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6"/>
        <v>44197.188854166663</v>
      </c>
      <c r="G66998" s="6">
        <f t="shared" si="2097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6"/>
        <v>43891.070462962962</v>
      </c>
      <c r="G66999" s="6">
        <f t="shared" si="2097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6"/>
        <v>44166.575787037036</v>
      </c>
      <c r="G67000" s="6">
        <f t="shared" si="2097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6"/>
        <v>44197.921203703707</v>
      </c>
      <c r="G67001" s="6">
        <f t="shared" si="2097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6"/>
        <v>43832.412627314814</v>
      </c>
      <c r="G67002" s="6">
        <f t="shared" si="2097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6"/>
        <v>44197.001018518517</v>
      </c>
      <c r="G67003" s="6">
        <f t="shared" si="2097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6"/>
        <v>43952.918958333335</v>
      </c>
      <c r="G67004" s="6">
        <f t="shared" si="2097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6"/>
        <v>43922.923217592594</v>
      </c>
      <c r="G67005" s="6">
        <f t="shared" si="2097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6"/>
        <v>44166.238379629627</v>
      </c>
      <c r="G67006" s="6">
        <f t="shared" si="2097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6"/>
        <v>43922.195034722223</v>
      </c>
      <c r="G67007" s="6">
        <f t="shared" si="2097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6"/>
        <v>44013.682164351849</v>
      </c>
      <c r="G67008" s="6">
        <f t="shared" si="2097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6"/>
        <v>43922.429456018515</v>
      </c>
      <c r="G67009" s="6">
        <f t="shared" si="2097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8">VLOOKUP(D67010,J:K,2,0)</f>
        <v>44106.289375</v>
      </c>
      <c r="G67010" s="6">
        <f t="shared" si="2097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8"/>
        <v>44197.497488425928</v>
      </c>
      <c r="G67011" s="6">
        <f t="shared" ref="G67011:G67074" si="2099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8"/>
        <v>43862.647430555553</v>
      </c>
      <c r="G67012" s="6">
        <f t="shared" si="2099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8"/>
        <v>43835.019953703704</v>
      </c>
      <c r="G67013" s="6">
        <f t="shared" si="2099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8"/>
        <v>44075.365104166667</v>
      </c>
      <c r="G67014" s="6">
        <f t="shared" si="2099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8"/>
        <v>44198.16615740741</v>
      </c>
      <c r="G67015" s="6">
        <f t="shared" si="2099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8"/>
        <v>44044.821122685185</v>
      </c>
      <c r="G67016" s="6">
        <f t="shared" si="2099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8"/>
        <v>43983.649594907409</v>
      </c>
      <c r="G67017" s="6">
        <f t="shared" si="2099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8"/>
        <v>44198.16615740741</v>
      </c>
      <c r="G67018" s="6">
        <f t="shared" si="2099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8"/>
        <v>44166.034872685188</v>
      </c>
      <c r="G67019" s="6">
        <f t="shared" si="2099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8"/>
        <v>44136.277511574073</v>
      </c>
      <c r="G67020" s="6">
        <f t="shared" si="2099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8"/>
        <v>44044.288703703707</v>
      </c>
      <c r="G67021" s="6">
        <f t="shared" si="2099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8"/>
        <v>43891.165625000001</v>
      </c>
      <c r="G67022" s="6">
        <f t="shared" si="2099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8"/>
        <v>43862.029675925929</v>
      </c>
      <c r="G67023" s="6">
        <f t="shared" si="2099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8"/>
        <v>44076.770902777775</v>
      </c>
      <c r="G67024" s="6">
        <f t="shared" si="2099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8"/>
        <v>44136.667731481481</v>
      </c>
      <c r="G67025" s="6">
        <f t="shared" si="2099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8"/>
        <v>44136.667731481481</v>
      </c>
      <c r="G67026" s="6">
        <f t="shared" si="2099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8"/>
        <v>44044.127384259256</v>
      </c>
      <c r="G67027" s="6">
        <f t="shared" si="2099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8"/>
        <v>44075.264363425929</v>
      </c>
      <c r="G67028" s="6">
        <f t="shared" si="2099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8"/>
        <v>44166.034872685188</v>
      </c>
      <c r="G67029" s="6">
        <f t="shared" si="2099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8"/>
        <v>44045.603078703702</v>
      </c>
      <c r="G67030" s="6">
        <f t="shared" si="2099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8"/>
        <v>43922.021249999998</v>
      </c>
      <c r="G67031" s="6">
        <f t="shared" si="2099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8"/>
        <v>43832.040196759262</v>
      </c>
      <c r="G67032" s="6">
        <f t="shared" si="2099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8"/>
        <v>44044.821122685185</v>
      </c>
      <c r="G67033" s="6">
        <f t="shared" si="2099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8"/>
        <v>43862.647430555553</v>
      </c>
      <c r="G67034" s="6">
        <f t="shared" si="2099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8"/>
        <v>43922.063993055555</v>
      </c>
      <c r="G67035" s="6">
        <f t="shared" si="2099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8"/>
        <v>44136.118472222224</v>
      </c>
      <c r="G67036" s="6">
        <f t="shared" si="2099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8"/>
        <v>44136.199131944442</v>
      </c>
      <c r="G67037" s="6">
        <f t="shared" si="2099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8"/>
        <v>44136.078090277777</v>
      </c>
      <c r="G67038" s="6">
        <f t="shared" si="2099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8"/>
        <v>44137.592476851853</v>
      </c>
      <c r="G67039" s="6">
        <f t="shared" si="2099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8"/>
        <v>44166.461400462962</v>
      </c>
      <c r="G67040" s="6">
        <f t="shared" si="2099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8"/>
        <v>44013.023599537039</v>
      </c>
      <c r="G67041" s="6">
        <f t="shared" si="2099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8"/>
        <v>44167.099872685183</v>
      </c>
      <c r="G67042" s="6">
        <f t="shared" si="2099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8"/>
        <v>44075.264965277776</v>
      </c>
      <c r="G67043" s="6">
        <f t="shared" si="2099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8"/>
        <v>44044.288703703707</v>
      </c>
      <c r="G67044" s="6">
        <f t="shared" si="2099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8"/>
        <v>44105.083819444444</v>
      </c>
      <c r="G67045" s="6">
        <f t="shared" si="2099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8"/>
        <v>44136.003217592595</v>
      </c>
      <c r="G67046" s="6">
        <f t="shared" si="2099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8"/>
        <v>43922.163784722223</v>
      </c>
      <c r="G67047" s="6">
        <f t="shared" si="2099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8"/>
        <v>43922.969097222223</v>
      </c>
      <c r="G67048" s="6">
        <f t="shared" si="2099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8"/>
        <v>43953.841516203705</v>
      </c>
      <c r="G67049" s="6">
        <f t="shared" si="2099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8"/>
        <v>44075.111851851849</v>
      </c>
      <c r="G67050" s="6">
        <f t="shared" si="2099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8"/>
        <v>44044.264340277776</v>
      </c>
      <c r="G67051" s="6">
        <f t="shared" si="2099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8"/>
        <v>44197.467766203707</v>
      </c>
      <c r="G67052" s="6">
        <f t="shared" si="2099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8"/>
        <v>43891.131111111114</v>
      </c>
      <c r="G67053" s="6">
        <f t="shared" si="2099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8"/>
        <v>44136.667048611111</v>
      </c>
      <c r="G67054" s="6">
        <f t="shared" si="2099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8"/>
        <v>44166.461400462962</v>
      </c>
      <c r="G67055" s="6">
        <f t="shared" si="2099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8"/>
        <v>43838.476377314815</v>
      </c>
      <c r="G67056" s="6">
        <f t="shared" si="2099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8"/>
        <v>43983.321377314816</v>
      </c>
      <c r="G67057" s="6">
        <f t="shared" si="2099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8"/>
        <v>43833.741469907407</v>
      </c>
      <c r="G67058" s="6">
        <f t="shared" si="2099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8"/>
        <v>43892.460312499999</v>
      </c>
      <c r="G67059" s="6">
        <f t="shared" si="2099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8"/>
        <v>43983.628136574072</v>
      </c>
      <c r="G67060" s="6">
        <f t="shared" si="2099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8"/>
        <v>43862.8516087963</v>
      </c>
      <c r="G67061" s="6">
        <f t="shared" si="2099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8"/>
        <v>44166.53392361111</v>
      </c>
      <c r="G67062" s="6">
        <f t="shared" si="2099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8"/>
        <v>44137.036446759259</v>
      </c>
      <c r="G67063" s="6">
        <f t="shared" si="2099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8"/>
        <v>44044.170370370368</v>
      </c>
      <c r="G67064" s="6">
        <f t="shared" si="2099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8"/>
        <v>43984.759155092594</v>
      </c>
      <c r="G67065" s="6">
        <f t="shared" si="2099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8"/>
        <v>44044.288703703707</v>
      </c>
      <c r="G67066" s="6">
        <f t="shared" si="2099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8"/>
        <v>44075.811689814815</v>
      </c>
      <c r="G67067" s="6">
        <f t="shared" si="2099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8"/>
        <v>44105.626203703701</v>
      </c>
      <c r="G67068" s="6">
        <f t="shared" si="2099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8"/>
        <v>43983.320763888885</v>
      </c>
      <c r="G67069" s="6">
        <f t="shared" si="2099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8"/>
        <v>44044.029652777775</v>
      </c>
      <c r="G67070" s="6">
        <f t="shared" si="2099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8"/>
        <v>44137.493807870371</v>
      </c>
      <c r="G67071" s="6">
        <f t="shared" si="2099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8"/>
        <v>44167.099872685183</v>
      </c>
      <c r="G67072" s="6">
        <f t="shared" si="2099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8"/>
        <v>44198.154768518521</v>
      </c>
      <c r="G67073" s="6">
        <f t="shared" si="2099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100">VLOOKUP(D67074,J:K,2,0)</f>
        <v>44137.145752314813</v>
      </c>
      <c r="G67074" s="6">
        <f t="shared" si="2099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100"/>
        <v>44136.667048611111</v>
      </c>
      <c r="G67075" s="6">
        <f t="shared" ref="G67075:G67138" si="2101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100"/>
        <v>44167.375254629631</v>
      </c>
      <c r="G67076" s="6">
        <f t="shared" si="2101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100"/>
        <v>43891.918229166666</v>
      </c>
      <c r="G67077" s="6">
        <f t="shared" si="2101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100"/>
        <v>44136.667048611111</v>
      </c>
      <c r="G67078" s="6">
        <f t="shared" si="2101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100"/>
        <v>43832.876203703701</v>
      </c>
      <c r="G67079" s="6">
        <f t="shared" si="2101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100"/>
        <v>43862.647430555553</v>
      </c>
      <c r="G67080" s="6">
        <f t="shared" si="2101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100"/>
        <v>44136.293263888889</v>
      </c>
      <c r="G67081" s="6">
        <f t="shared" si="2101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100"/>
        <v>43862.8516087963</v>
      </c>
      <c r="G67082" s="6">
        <f t="shared" si="2101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100"/>
        <v>43832.876203703701</v>
      </c>
      <c r="G67083" s="6">
        <f t="shared" si="2101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100"/>
        <v>44136.682789351849</v>
      </c>
      <c r="G67084" s="6">
        <f t="shared" si="2101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100"/>
        <v>44044.76353009259</v>
      </c>
      <c r="G67085" s="6">
        <f t="shared" si="2101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100"/>
        <v>43832.876203703701</v>
      </c>
      <c r="G67086" s="6">
        <f t="shared" si="2101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100"/>
        <v>44136.199131944442</v>
      </c>
      <c r="G67087" s="6">
        <f t="shared" si="2101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100"/>
        <v>44014.172569444447</v>
      </c>
      <c r="G67088" s="6">
        <f t="shared" si="2101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100"/>
        <v>44075.547384259262</v>
      </c>
      <c r="G67089" s="6">
        <f t="shared" si="2101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100"/>
        <v>44197.986354166664</v>
      </c>
      <c r="G67090" s="6">
        <f t="shared" si="2101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100"/>
        <v>43983.321377314816</v>
      </c>
      <c r="G67091" s="6">
        <f t="shared" si="2101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100"/>
        <v>44197.197187500002</v>
      </c>
      <c r="G67092" s="6">
        <f t="shared" si="2101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100"/>
        <v>44167.584826388891</v>
      </c>
      <c r="G67093" s="6">
        <f t="shared" si="2101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100"/>
        <v>43923.46261574074</v>
      </c>
      <c r="G67094" s="6">
        <f t="shared" si="2101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100"/>
        <v>44044.635451388887</v>
      </c>
      <c r="G67095" s="6">
        <f t="shared" si="2101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100"/>
        <v>43922.923217592594</v>
      </c>
      <c r="G67096" s="6">
        <f t="shared" si="2101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100"/>
        <v>44044.306481481479</v>
      </c>
      <c r="G67097" s="6">
        <f t="shared" si="2101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100"/>
        <v>44136.667731481481</v>
      </c>
      <c r="G67098" s="6">
        <f t="shared" si="2101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100"/>
        <v>44105.083819444444</v>
      </c>
      <c r="G67099" s="6">
        <f t="shared" si="2101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100"/>
        <v>43832.876203703701</v>
      </c>
      <c r="G67100" s="6">
        <f t="shared" si="2101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100"/>
        <v>43833.01934027778</v>
      </c>
      <c r="G67101" s="6">
        <f t="shared" si="2101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100"/>
        <v>44137.145752314813</v>
      </c>
      <c r="G67102" s="6">
        <f t="shared" si="2101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100"/>
        <v>44200.374178240738</v>
      </c>
      <c r="G67103" s="6">
        <f t="shared" si="2101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100"/>
        <v>44075.811689814815</v>
      </c>
      <c r="G67104" s="6">
        <f t="shared" si="2101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100"/>
        <v>44044.288703703707</v>
      </c>
      <c r="G67105" s="6">
        <f t="shared" si="2101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100"/>
        <v>44045.603078703702</v>
      </c>
      <c r="G67106" s="6">
        <f t="shared" si="2101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100"/>
        <v>44075.110925925925</v>
      </c>
      <c r="G67107" s="6">
        <f t="shared" si="2101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100"/>
        <v>44075.540567129632</v>
      </c>
      <c r="G67108" s="6">
        <f t="shared" si="2101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100"/>
        <v>44075.547384259262</v>
      </c>
      <c r="G67109" s="6">
        <f t="shared" si="2101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100"/>
        <v>43984.405729166669</v>
      </c>
      <c r="G67110" s="6">
        <f t="shared" si="2101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100"/>
        <v>44136.099861111114</v>
      </c>
      <c r="G67111" s="6">
        <f t="shared" si="2101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100"/>
        <v>44044.127384259256</v>
      </c>
      <c r="G67112" s="6">
        <f t="shared" si="2101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100"/>
        <v>44166.999039351853</v>
      </c>
      <c r="G67113" s="6">
        <f t="shared" si="2101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100"/>
        <v>43983.591724537036</v>
      </c>
      <c r="G67114" s="6">
        <f t="shared" si="2101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100"/>
        <v>44166.357349537036</v>
      </c>
      <c r="G67115" s="6">
        <f t="shared" si="2101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100"/>
        <v>44166.401678240742</v>
      </c>
      <c r="G67116" s="6">
        <f t="shared" si="2101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100"/>
        <v>43922.021249999998</v>
      </c>
      <c r="G67117" s="6">
        <f t="shared" si="2101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100"/>
        <v>43891.224456018521</v>
      </c>
      <c r="G67118" s="6">
        <f t="shared" si="2101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100"/>
        <v>43922.969097222223</v>
      </c>
      <c r="G67119" s="6">
        <f t="shared" si="2101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100"/>
        <v>43891.224456018521</v>
      </c>
      <c r="G67120" s="6">
        <f t="shared" si="2101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100"/>
        <v>44167.584826388891</v>
      </c>
      <c r="G67121" s="6">
        <f t="shared" si="2101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100"/>
        <v>43922.62840277778</v>
      </c>
      <c r="G67122" s="6">
        <f t="shared" si="2101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100"/>
        <v>44105.618298611109</v>
      </c>
      <c r="G67123" s="6">
        <f t="shared" si="2101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100"/>
        <v>44044.264340277776</v>
      </c>
      <c r="G67124" s="6">
        <f t="shared" si="2101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100"/>
        <v>43891.160011574073</v>
      </c>
      <c r="G67125" s="6">
        <f t="shared" si="2101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100"/>
        <v>43836.127511574072</v>
      </c>
      <c r="G67126" s="6">
        <f t="shared" si="2101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100"/>
        <v>44075.264363425929</v>
      </c>
      <c r="G67127" s="6">
        <f t="shared" si="2101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100"/>
        <v>44075.540567129632</v>
      </c>
      <c r="G67128" s="6">
        <f t="shared" si="2101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100"/>
        <v>43891.160011574073</v>
      </c>
      <c r="G67129" s="6">
        <f t="shared" si="2101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100"/>
        <v>44076.168495370373</v>
      </c>
      <c r="G67130" s="6">
        <f t="shared" si="2101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100"/>
        <v>43922.45652777778</v>
      </c>
      <c r="G67131" s="6">
        <f t="shared" si="2101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100"/>
        <v>43952.751793981479</v>
      </c>
      <c r="G67132" s="6">
        <f t="shared" si="2101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100"/>
        <v>44105.660173611112</v>
      </c>
      <c r="G67133" s="6">
        <f t="shared" si="2101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100"/>
        <v>43952.029305555552</v>
      </c>
      <c r="G67134" s="6">
        <f t="shared" si="2101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100"/>
        <v>44166.53392361111</v>
      </c>
      <c r="G67135" s="6">
        <f t="shared" si="2101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100"/>
        <v>44075.365104166667</v>
      </c>
      <c r="G67136" s="6">
        <f t="shared" si="2101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100"/>
        <v>44013.007175925923</v>
      </c>
      <c r="G67137" s="6">
        <f t="shared" si="2101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2">VLOOKUP(D67138,J:K,2,0)</f>
        <v>44013.146064814813</v>
      </c>
      <c r="G67138" s="6">
        <f t="shared" si="2101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2"/>
        <v>43862.029675925929</v>
      </c>
      <c r="G67139" s="6">
        <f t="shared" ref="G67139:G67202" si="2103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2"/>
        <v>43983.628136574072</v>
      </c>
      <c r="G67140" s="6">
        <f t="shared" si="2103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2"/>
        <v>44197.16915509259</v>
      </c>
      <c r="G67141" s="6">
        <f t="shared" si="2103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2"/>
        <v>43833.440925925926</v>
      </c>
      <c r="G67142" s="6">
        <f t="shared" si="2103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2"/>
        <v>43923.152268518519</v>
      </c>
      <c r="G67143" s="6">
        <f t="shared" si="2103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2"/>
        <v>43953.841516203705</v>
      </c>
      <c r="G67144" s="6">
        <f t="shared" si="2103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2"/>
        <v>43891.025983796295</v>
      </c>
      <c r="G67145" s="6">
        <f t="shared" si="2103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2"/>
        <v>44075.387592592589</v>
      </c>
      <c r="G67146" s="6">
        <f t="shared" si="2103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2"/>
        <v>44166.034872685188</v>
      </c>
      <c r="G67147" s="6">
        <f t="shared" si="2103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2"/>
        <v>44044.264340277776</v>
      </c>
      <c r="G67148" s="6">
        <f t="shared" si="2103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2"/>
        <v>44136.205462962964</v>
      </c>
      <c r="G67149" s="6">
        <f t="shared" si="2103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2"/>
        <v>43983.502604166664</v>
      </c>
      <c r="G67150" s="6">
        <f t="shared" si="2103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2"/>
        <v>44075.264965277776</v>
      </c>
      <c r="G67151" s="6">
        <f t="shared" si="2103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2"/>
        <v>44198.527418981481</v>
      </c>
      <c r="G67152" s="6">
        <f t="shared" si="2103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2"/>
        <v>43922.063993055555</v>
      </c>
      <c r="G67153" s="6">
        <f t="shared" si="2103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2"/>
        <v>43838.476377314815</v>
      </c>
      <c r="G67154" s="6">
        <f t="shared" si="2103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2"/>
        <v>44136.470231481479</v>
      </c>
      <c r="G67155" s="6">
        <f t="shared" si="2103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2"/>
        <v>44137.304363425923</v>
      </c>
      <c r="G67156" s="6">
        <f t="shared" si="2103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2"/>
        <v>44105.618298611109</v>
      </c>
      <c r="G67157" s="6">
        <f t="shared" si="2103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2"/>
        <v>43983.649594907409</v>
      </c>
      <c r="G67158" s="6">
        <f t="shared" si="2103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2"/>
        <v>44166.081365740742</v>
      </c>
      <c r="G67159" s="6">
        <f t="shared" si="2103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2"/>
        <v>44105.660173611112</v>
      </c>
      <c r="G67160" s="6">
        <f t="shared" si="2103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2"/>
        <v>44166.333518518521</v>
      </c>
      <c r="G67161" s="6">
        <f t="shared" si="2103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2"/>
        <v>44014.172569444447</v>
      </c>
      <c r="G67162" s="6">
        <f t="shared" si="2103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2"/>
        <v>44167.375254629631</v>
      </c>
      <c r="G67163" s="6">
        <f t="shared" si="2103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2"/>
        <v>44166.631921296299</v>
      </c>
      <c r="G67164" s="6">
        <f t="shared" si="2103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2"/>
        <v>44136.199131944442</v>
      </c>
      <c r="G67165" s="6">
        <f t="shared" si="2103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2"/>
        <v>44166.069513888891</v>
      </c>
      <c r="G67166" s="6">
        <f t="shared" si="2103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2"/>
        <v>43922.017361111109</v>
      </c>
      <c r="G67167" s="6">
        <f t="shared" si="2103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2"/>
        <v>44105.083819444444</v>
      </c>
      <c r="G67168" s="6">
        <f t="shared" si="2103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2"/>
        <v>44044.264340277776</v>
      </c>
      <c r="G67169" s="6">
        <f t="shared" si="2103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2"/>
        <v>44044.450995370367</v>
      </c>
      <c r="G67170" s="6">
        <f t="shared" si="2103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2"/>
        <v>43983.321377314816</v>
      </c>
      <c r="G67171" s="6">
        <f t="shared" si="2103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2"/>
        <v>44076.1249537037</v>
      </c>
      <c r="G67172" s="6">
        <f t="shared" si="2103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2"/>
        <v>44197.986354166664</v>
      </c>
      <c r="G67173" s="6">
        <f t="shared" si="2103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2"/>
        <v>44136.587361111109</v>
      </c>
      <c r="G67174" s="6">
        <f t="shared" si="2103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2"/>
        <v>44166.401678240742</v>
      </c>
      <c r="G67175" s="6">
        <f t="shared" si="2103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2"/>
        <v>44167.584826388891</v>
      </c>
      <c r="G67176" s="6">
        <f t="shared" si="2103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2"/>
        <v>43891.160011574073</v>
      </c>
      <c r="G67177" s="6">
        <f t="shared" si="2103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2"/>
        <v>44015.97284722222</v>
      </c>
      <c r="G67178" s="6">
        <f t="shared" si="2103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2"/>
        <v>44044.098761574074</v>
      </c>
      <c r="G67179" s="6">
        <f t="shared" si="2103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2"/>
        <v>44197.986354166664</v>
      </c>
      <c r="G67180" s="6">
        <f t="shared" si="2103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2"/>
        <v>44167.099872685183</v>
      </c>
      <c r="G67181" s="6">
        <f t="shared" si="2103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2"/>
        <v>43983.320763888885</v>
      </c>
      <c r="G67182" s="6">
        <f t="shared" si="2103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2"/>
        <v>44015.753518518519</v>
      </c>
      <c r="G67183" s="6">
        <f t="shared" si="2103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2"/>
        <v>44167.375254629631</v>
      </c>
      <c r="G67184" s="6">
        <f t="shared" si="2103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2"/>
        <v>44044.127384259256</v>
      </c>
      <c r="G67185" s="6">
        <f t="shared" si="2103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2"/>
        <v>44137.145752314813</v>
      </c>
      <c r="G67186" s="6">
        <f t="shared" si="2103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2"/>
        <v>44076.1249537037</v>
      </c>
      <c r="G67187" s="6">
        <f t="shared" si="2103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2"/>
        <v>44014.172569444447</v>
      </c>
      <c r="G67188" s="6">
        <f t="shared" si="2103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2"/>
        <v>44166.999039351853</v>
      </c>
      <c r="G67189" s="6">
        <f t="shared" si="2103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2"/>
        <v>44075.012592592589</v>
      </c>
      <c r="G67190" s="6">
        <f t="shared" si="2103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2"/>
        <v>44198.597974537035</v>
      </c>
      <c r="G67191" s="6">
        <f t="shared" si="2103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2"/>
        <v>44075.263368055559</v>
      </c>
      <c r="G67192" s="6">
        <f t="shared" si="2103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2"/>
        <v>43891.160011574073</v>
      </c>
      <c r="G67193" s="6">
        <f t="shared" si="2103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2"/>
        <v>43832.858287037037</v>
      </c>
      <c r="G67194" s="6">
        <f t="shared" si="2103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2"/>
        <v>44136.667048611111</v>
      </c>
      <c r="G67195" s="6">
        <f t="shared" si="2103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2"/>
        <v>44136.682789351849</v>
      </c>
      <c r="G67196" s="6">
        <f t="shared" si="2103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2"/>
        <v>43835.220995370371</v>
      </c>
      <c r="G67197" s="6">
        <f t="shared" si="2103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2"/>
        <v>44045.603078703702</v>
      </c>
      <c r="G67198" s="6">
        <f t="shared" si="2103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2"/>
        <v>44075.211076388892</v>
      </c>
      <c r="G67199" s="6">
        <f t="shared" si="2103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2"/>
        <v>44045.843321759261</v>
      </c>
      <c r="G67200" s="6">
        <f t="shared" si="2103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2"/>
        <v>43952.029305555552</v>
      </c>
      <c r="G67201" s="6">
        <f t="shared" si="2103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4">VLOOKUP(D67202,J:K,2,0)</f>
        <v>44136.587361111109</v>
      </c>
      <c r="G67202" s="6">
        <f t="shared" si="2103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4"/>
        <v>44136.587361111109</v>
      </c>
      <c r="G67203" s="6">
        <f t="shared" ref="G67203:G67266" si="2105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4"/>
        <v>44105.438530092593</v>
      </c>
      <c r="G67204" s="6">
        <f t="shared" si="2105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4"/>
        <v>44199.606886574074</v>
      </c>
      <c r="G67205" s="6">
        <f t="shared" si="2105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4"/>
        <v>43891.070462962962</v>
      </c>
      <c r="G67206" s="6">
        <f t="shared" si="2105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4"/>
        <v>44199.606886574074</v>
      </c>
      <c r="G67207" s="6">
        <f t="shared" si="2105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4"/>
        <v>44136.287256944444</v>
      </c>
      <c r="G67208" s="6">
        <f t="shared" si="2105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4"/>
        <v>44200.374178240738</v>
      </c>
      <c r="G67209" s="6">
        <f t="shared" si="2105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4"/>
        <v>44136.688506944447</v>
      </c>
      <c r="G67210" s="6">
        <f t="shared" si="2105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4"/>
        <v>44013.2809837963</v>
      </c>
      <c r="G67211" s="6">
        <f t="shared" si="2105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4"/>
        <v>44044.189236111109</v>
      </c>
      <c r="G67212" s="6">
        <f t="shared" si="2105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4"/>
        <v>44044.350624999999</v>
      </c>
      <c r="G67213" s="6">
        <f t="shared" si="2105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4"/>
        <v>44044.288703703707</v>
      </c>
      <c r="G67214" s="6">
        <f t="shared" si="2105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4"/>
        <v>44136.615451388891</v>
      </c>
      <c r="G67215" s="6">
        <f t="shared" si="2105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4"/>
        <v>44166.429490740738</v>
      </c>
      <c r="G67216" s="6">
        <f t="shared" si="2105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4"/>
        <v>44197.497488425928</v>
      </c>
      <c r="G67217" s="6">
        <f t="shared" si="2105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4"/>
        <v>44076.014999999999</v>
      </c>
      <c r="G67218" s="6">
        <f t="shared" si="2105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4"/>
        <v>43832.858287037037</v>
      </c>
      <c r="G67219" s="6">
        <f t="shared" si="2105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4"/>
        <v>43831.426666666666</v>
      </c>
      <c r="G67220" s="6">
        <f t="shared" si="2105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4"/>
        <v>44136.537280092591</v>
      </c>
      <c r="G67221" s="6">
        <f t="shared" si="2105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4"/>
        <v>43833.397569444445</v>
      </c>
      <c r="G67222" s="6">
        <f t="shared" si="2105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4"/>
        <v>43832.253541666665</v>
      </c>
      <c r="G67223" s="6">
        <f t="shared" si="2105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4"/>
        <v>44044.264340277776</v>
      </c>
      <c r="G67224" s="6">
        <f t="shared" si="2105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4"/>
        <v>44075.811689814815</v>
      </c>
      <c r="G67225" s="6">
        <f t="shared" si="2105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4"/>
        <v>44075.211076388892</v>
      </c>
      <c r="G67226" s="6">
        <f t="shared" si="2105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4"/>
        <v>44136.118472222224</v>
      </c>
      <c r="G67227" s="6">
        <f t="shared" si="2105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4"/>
        <v>44166.53392361111</v>
      </c>
      <c r="G67228" s="6">
        <f t="shared" si="2105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4"/>
        <v>44136.078090277777</v>
      </c>
      <c r="G67229" s="6">
        <f t="shared" si="2105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4"/>
        <v>43863.602118055554</v>
      </c>
      <c r="G67230" s="6">
        <f t="shared" si="2105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4"/>
        <v>43891.105428240742</v>
      </c>
      <c r="G67231" s="6">
        <f t="shared" si="2105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4"/>
        <v>44075.211076388892</v>
      </c>
      <c r="G67232" s="6">
        <f t="shared" si="2105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4"/>
        <v>44136.620497685188</v>
      </c>
      <c r="G67233" s="6">
        <f t="shared" si="2105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4"/>
        <v>43952.751793981479</v>
      </c>
      <c r="G67234" s="6">
        <f t="shared" si="2105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4"/>
        <v>43862.838495370372</v>
      </c>
      <c r="G67235" s="6">
        <f t="shared" si="2105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4"/>
        <v>44166.034872685188</v>
      </c>
      <c r="G67236" s="6">
        <f t="shared" si="2105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4"/>
        <v>44075.547384259262</v>
      </c>
      <c r="G67237" s="6">
        <f t="shared" si="2105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4"/>
        <v>44075.264965277776</v>
      </c>
      <c r="G67238" s="6">
        <f t="shared" si="2105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4"/>
        <v>43831.426666666666</v>
      </c>
      <c r="G67239" s="6">
        <f t="shared" si="2105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4"/>
        <v>43862.8516087963</v>
      </c>
      <c r="G67240" s="6">
        <f t="shared" si="2105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4"/>
        <v>43862.838495370372</v>
      </c>
      <c r="G67241" s="6">
        <f t="shared" si="2105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4"/>
        <v>43952.977141203701</v>
      </c>
      <c r="G67242" s="6">
        <f t="shared" si="2105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4"/>
        <v>44014.365486111114</v>
      </c>
      <c r="G67243" s="6">
        <f t="shared" si="2105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4"/>
        <v>44044.170370370368</v>
      </c>
      <c r="G67244" s="6">
        <f t="shared" si="2105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4"/>
        <v>43922.45652777778</v>
      </c>
      <c r="G67245" s="6">
        <f t="shared" si="2105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4"/>
        <v>44075.211076388892</v>
      </c>
      <c r="G67246" s="6">
        <f t="shared" si="2105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4"/>
        <v>43838.476377314815</v>
      </c>
      <c r="G67247" s="6">
        <f t="shared" si="2105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4"/>
        <v>43862.756041666667</v>
      </c>
      <c r="G67248" s="6">
        <f t="shared" si="2105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4"/>
        <v>43836.127511574072</v>
      </c>
      <c r="G67249" s="6">
        <f t="shared" si="2105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4"/>
        <v>44197.986354166664</v>
      </c>
      <c r="G67250" s="6">
        <f t="shared" si="2105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4"/>
        <v>44105.534861111111</v>
      </c>
      <c r="G67251" s="6">
        <f t="shared" si="2105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4"/>
        <v>44105.660173611112</v>
      </c>
      <c r="G67252" s="6">
        <f t="shared" si="2105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4"/>
        <v>44197.071793981479</v>
      </c>
      <c r="G67253" s="6">
        <f t="shared" si="2105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4"/>
        <v>43891.105428240742</v>
      </c>
      <c r="G67254" s="6">
        <f t="shared" si="2105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4"/>
        <v>44045.000092592592</v>
      </c>
      <c r="G67255" s="6">
        <f t="shared" si="2105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4"/>
        <v>44200.374178240738</v>
      </c>
      <c r="G67256" s="6">
        <f t="shared" si="2105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4"/>
        <v>44136.205462962964</v>
      </c>
      <c r="G67257" s="6">
        <f t="shared" si="2105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4"/>
        <v>44105.638993055552</v>
      </c>
      <c r="G67258" s="6">
        <f t="shared" si="2105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4"/>
        <v>44199.606886574074</v>
      </c>
      <c r="G67259" s="6">
        <f t="shared" si="2105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4"/>
        <v>44075.480567129627</v>
      </c>
      <c r="G67260" s="6">
        <f t="shared" si="2105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4"/>
        <v>44045.000092592592</v>
      </c>
      <c r="G67261" s="6">
        <f t="shared" si="2105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4"/>
        <v>44167.584826388891</v>
      </c>
      <c r="G67262" s="6">
        <f t="shared" si="2105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4"/>
        <v>43836.127511574072</v>
      </c>
      <c r="G67263" s="6">
        <f t="shared" si="2105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4"/>
        <v>44136.094247685185</v>
      </c>
      <c r="G67264" s="6">
        <f t="shared" si="2105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4"/>
        <v>43891.160011574073</v>
      </c>
      <c r="G67265" s="6">
        <f t="shared" si="2105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6">VLOOKUP(D67266,J:K,2,0)</f>
        <v>44166.461400462962</v>
      </c>
      <c r="G67266" s="6">
        <f t="shared" si="2105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6"/>
        <v>44044.098761574074</v>
      </c>
      <c r="G67267" s="6">
        <f t="shared" ref="G67267:G67330" si="2107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6"/>
        <v>44197.497488425928</v>
      </c>
      <c r="G67268" s="6">
        <f t="shared" si="2107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6"/>
        <v>44044.362303240741</v>
      </c>
      <c r="G67269" s="6">
        <f t="shared" si="2107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6"/>
        <v>43835.220995370371</v>
      </c>
      <c r="G67270" s="6">
        <f t="shared" si="2107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6"/>
        <v>44075.811689814815</v>
      </c>
      <c r="G67271" s="6">
        <f t="shared" si="2107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6"/>
        <v>43891.070462962962</v>
      </c>
      <c r="G67272" s="6">
        <f t="shared" si="2107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6"/>
        <v>43952.033032407409</v>
      </c>
      <c r="G67273" s="6">
        <f t="shared" si="2107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6"/>
        <v>44076.571203703701</v>
      </c>
      <c r="G67274" s="6">
        <f t="shared" si="2107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6"/>
        <v>44106.289375</v>
      </c>
      <c r="G67275" s="6">
        <f t="shared" si="2107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6"/>
        <v>44166.169814814813</v>
      </c>
      <c r="G67276" s="6">
        <f t="shared" si="2107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6"/>
        <v>43922.45652777778</v>
      </c>
      <c r="G67277" s="6">
        <f t="shared" si="2107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6"/>
        <v>43922.923217592594</v>
      </c>
      <c r="G67278" s="6">
        <f t="shared" si="2107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6"/>
        <v>43922.213738425926</v>
      </c>
      <c r="G67279" s="6">
        <f t="shared" si="2107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6"/>
        <v>44167.375254629631</v>
      </c>
      <c r="G67280" s="6">
        <f t="shared" si="2107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6"/>
        <v>44045.819884259261</v>
      </c>
      <c r="G67281" s="6">
        <f t="shared" si="2107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6"/>
        <v>43983.338842592595</v>
      </c>
      <c r="G67282" s="6">
        <f t="shared" si="2107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6"/>
        <v>43835.526423611111</v>
      </c>
      <c r="G67283" s="6">
        <f t="shared" si="2107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6"/>
        <v>44166.446377314816</v>
      </c>
      <c r="G67284" s="6">
        <f t="shared" si="2107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6"/>
        <v>44075.387592592589</v>
      </c>
      <c r="G67285" s="6">
        <f t="shared" si="2107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6"/>
        <v>44136.003217592595</v>
      </c>
      <c r="G67286" s="6">
        <f t="shared" si="2107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6"/>
        <v>43832.858287037037</v>
      </c>
      <c r="G67287" s="6">
        <f t="shared" si="2107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6"/>
        <v>44136.667731481481</v>
      </c>
      <c r="G67288" s="6">
        <f t="shared" si="2107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6"/>
        <v>44198.154768518521</v>
      </c>
      <c r="G67289" s="6">
        <f t="shared" si="2107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6"/>
        <v>44166.53392361111</v>
      </c>
      <c r="G67290" s="6">
        <f t="shared" si="2107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6"/>
        <v>44136.667048611111</v>
      </c>
      <c r="G67291" s="6">
        <f t="shared" si="2107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6"/>
        <v>43985.126192129632</v>
      </c>
      <c r="G67292" s="6">
        <f t="shared" si="2107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6"/>
        <v>43983.320763888885</v>
      </c>
      <c r="G67293" s="6">
        <f t="shared" si="2107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6"/>
        <v>44166.333518518521</v>
      </c>
      <c r="G67294" s="6">
        <f t="shared" si="2107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6"/>
        <v>43922.213738425926</v>
      </c>
      <c r="G67295" s="6">
        <f t="shared" si="2107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6"/>
        <v>43922.45652777778</v>
      </c>
      <c r="G67296" s="6">
        <f t="shared" si="2107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6"/>
        <v>44197.072800925926</v>
      </c>
      <c r="G67297" s="6">
        <f t="shared" si="2107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6"/>
        <v>44136.667048611111</v>
      </c>
      <c r="G67298" s="6">
        <f t="shared" si="2107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6"/>
        <v>44044.127384259256</v>
      </c>
      <c r="G67299" s="6">
        <f t="shared" si="2107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6"/>
        <v>44197.197187500002</v>
      </c>
      <c r="G67300" s="6">
        <f t="shared" si="2107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6"/>
        <v>44014.365486111114</v>
      </c>
      <c r="G67301" s="6">
        <f t="shared" si="2107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6"/>
        <v>44166.401678240742</v>
      </c>
      <c r="G67302" s="6">
        <f t="shared" si="2107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6"/>
        <v>43891.160011574073</v>
      </c>
      <c r="G67303" s="6">
        <f t="shared" si="2107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6"/>
        <v>44106.247627314813</v>
      </c>
      <c r="G67304" s="6">
        <f t="shared" si="2107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6"/>
        <v>44137.753993055558</v>
      </c>
      <c r="G67305" s="6">
        <f t="shared" si="2107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6"/>
        <v>44136.682789351849</v>
      </c>
      <c r="G67306" s="6">
        <f t="shared" si="2107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6"/>
        <v>43862.647430555553</v>
      </c>
      <c r="G67307" s="6">
        <f t="shared" si="2107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6"/>
        <v>43922.844085648147</v>
      </c>
      <c r="G67308" s="6">
        <f t="shared" si="2107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6"/>
        <v>44075.110925925925</v>
      </c>
      <c r="G67309" s="6">
        <f t="shared" si="2107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6"/>
        <v>43984.759155092594</v>
      </c>
      <c r="G67310" s="6">
        <f t="shared" si="2107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6"/>
        <v>44076.571203703701</v>
      </c>
      <c r="G67311" s="6">
        <f t="shared" si="2107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6"/>
        <v>44136.078090277777</v>
      </c>
      <c r="G67312" s="6">
        <f t="shared" si="2107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6"/>
        <v>44014.365486111114</v>
      </c>
      <c r="G67313" s="6">
        <f t="shared" si="2107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6"/>
        <v>44167.375254629631</v>
      </c>
      <c r="G67314" s="6">
        <f t="shared" si="2107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6"/>
        <v>44136.277511574073</v>
      </c>
      <c r="G67315" s="6">
        <f t="shared" si="2107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6"/>
        <v>44076.31013888889</v>
      </c>
      <c r="G67316" s="6">
        <f t="shared" si="2107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6"/>
        <v>44166.238379629627</v>
      </c>
      <c r="G67317" s="6">
        <f t="shared" si="2107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6"/>
        <v>44044.098761574074</v>
      </c>
      <c r="G67318" s="6">
        <f t="shared" si="2107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6"/>
        <v>44166.575787037036</v>
      </c>
      <c r="G67319" s="6">
        <f t="shared" si="2107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6"/>
        <v>43891.918229166666</v>
      </c>
      <c r="G67320" s="6">
        <f t="shared" si="2107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6"/>
        <v>43863.602118055554</v>
      </c>
      <c r="G67321" s="6">
        <f t="shared" si="2107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6"/>
        <v>44136.293263888889</v>
      </c>
      <c r="G67322" s="6">
        <f t="shared" si="2107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6"/>
        <v>44044.450995370367</v>
      </c>
      <c r="G67323" s="6">
        <f t="shared" si="2107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6"/>
        <v>44015.97284722222</v>
      </c>
      <c r="G67324" s="6">
        <f t="shared" si="2107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6"/>
        <v>44136.682789351849</v>
      </c>
      <c r="G67325" s="6">
        <f t="shared" si="2107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6"/>
        <v>43923.46261574074</v>
      </c>
      <c r="G67326" s="6">
        <f t="shared" si="2107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6"/>
        <v>43892.460312499999</v>
      </c>
      <c r="G67327" s="6">
        <f t="shared" si="2107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6"/>
        <v>44201.396932870368</v>
      </c>
      <c r="G67328" s="6">
        <f t="shared" si="2107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6"/>
        <v>43862.647430555553</v>
      </c>
      <c r="G67329" s="6">
        <f t="shared" si="2107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8">VLOOKUP(D67330,J:K,2,0)</f>
        <v>44198.486990740741</v>
      </c>
      <c r="G67330" s="6">
        <f t="shared" si="2107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8"/>
        <v>44105.054895833331</v>
      </c>
      <c r="G67331" s="6">
        <f t="shared" ref="G67331:G67394" si="2109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8"/>
        <v>44044.098761574074</v>
      </c>
      <c r="G67332" s="6">
        <f t="shared" si="2109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8"/>
        <v>43922.969097222223</v>
      </c>
      <c r="G67333" s="6">
        <f t="shared" si="2109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8"/>
        <v>44197.246342592596</v>
      </c>
      <c r="G67334" s="6">
        <f t="shared" si="2109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8"/>
        <v>44166.238379629627</v>
      </c>
      <c r="G67335" s="6">
        <f t="shared" si="2109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8"/>
        <v>43891.160011574073</v>
      </c>
      <c r="G67336" s="6">
        <f t="shared" si="2109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8"/>
        <v>44044.821122685185</v>
      </c>
      <c r="G67337" s="6">
        <f t="shared" si="2109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8"/>
        <v>44077.032141203701</v>
      </c>
      <c r="G67338" s="6">
        <f t="shared" si="2109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8"/>
        <v>43923.46261574074</v>
      </c>
      <c r="G67339" s="6">
        <f t="shared" si="2109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8"/>
        <v>43952.199270833335</v>
      </c>
      <c r="G67340" s="6">
        <f t="shared" si="2109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8"/>
        <v>44166.446377314816</v>
      </c>
      <c r="G67341" s="6">
        <f t="shared" si="2109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8"/>
        <v>44197.16915509259</v>
      </c>
      <c r="G67342" s="6">
        <f t="shared" si="2109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8"/>
        <v>43922.838472222225</v>
      </c>
      <c r="G67343" s="6">
        <f t="shared" si="2109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8"/>
        <v>43832.253541666665</v>
      </c>
      <c r="G67344" s="6">
        <f t="shared" si="2109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8"/>
        <v>44105.143101851849</v>
      </c>
      <c r="G67345" s="6">
        <f t="shared" si="2109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8"/>
        <v>44136.587361111109</v>
      </c>
      <c r="G67346" s="6">
        <f t="shared" si="2109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8"/>
        <v>44136.118472222224</v>
      </c>
      <c r="G67347" s="6">
        <f t="shared" si="2109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8"/>
        <v>44044.635451388887</v>
      </c>
      <c r="G67348" s="6">
        <f t="shared" si="2109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8"/>
        <v>44136.153078703705</v>
      </c>
      <c r="G67349" s="6">
        <f t="shared" si="2109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8"/>
        <v>43922.45652777778</v>
      </c>
      <c r="G67350" s="6">
        <f t="shared" si="2109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8"/>
        <v>43891.165625000001</v>
      </c>
      <c r="G67351" s="6">
        <f t="shared" si="2109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8"/>
        <v>44168.802858796298</v>
      </c>
      <c r="G67352" s="6">
        <f t="shared" si="2109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8"/>
        <v>43862.029675925929</v>
      </c>
      <c r="G67353" s="6">
        <f t="shared" si="2109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8"/>
        <v>43952.016840277778</v>
      </c>
      <c r="G67354" s="6">
        <f t="shared" si="2109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8"/>
        <v>43923.152268518519</v>
      </c>
      <c r="G67355" s="6">
        <f t="shared" si="2109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8"/>
        <v>44105.083819444444</v>
      </c>
      <c r="G67356" s="6">
        <f t="shared" si="2109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8"/>
        <v>44198.597974537035</v>
      </c>
      <c r="G67357" s="6">
        <f t="shared" si="2109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8"/>
        <v>44045.843321759261</v>
      </c>
      <c r="G67358" s="6">
        <f t="shared" si="2109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8"/>
        <v>44075.264965277776</v>
      </c>
      <c r="G67359" s="6">
        <f t="shared" si="2109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8"/>
        <v>44198.486990740741</v>
      </c>
      <c r="G67360" s="6">
        <f t="shared" si="2109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8"/>
        <v>44044.76353009259</v>
      </c>
      <c r="G67361" s="6">
        <f t="shared" si="2109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8"/>
        <v>43922.838472222225</v>
      </c>
      <c r="G67362" s="6">
        <f t="shared" si="2109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8"/>
        <v>43892.460312499999</v>
      </c>
      <c r="G67363" s="6">
        <f t="shared" si="2109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8"/>
        <v>43922.334780092591</v>
      </c>
      <c r="G67364" s="6">
        <f t="shared" si="2109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8"/>
        <v>43838.476377314815</v>
      </c>
      <c r="G67365" s="6">
        <f t="shared" si="2109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8"/>
        <v>43923.46261574074</v>
      </c>
      <c r="G67366" s="6">
        <f t="shared" si="2109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8"/>
        <v>44044.288703703707</v>
      </c>
      <c r="G67367" s="6">
        <f t="shared" si="2109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8"/>
        <v>43922.600034722222</v>
      </c>
      <c r="G67368" s="6">
        <f t="shared" si="2109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8"/>
        <v>44136.293263888889</v>
      </c>
      <c r="G67369" s="6">
        <f t="shared" si="2109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8"/>
        <v>44015.753518518519</v>
      </c>
      <c r="G67370" s="6">
        <f t="shared" si="2109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8"/>
        <v>43952.334629629629</v>
      </c>
      <c r="G67371" s="6">
        <f t="shared" si="2109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8"/>
        <v>43891.105428240742</v>
      </c>
      <c r="G67372" s="6">
        <f t="shared" si="2109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8"/>
        <v>44137.592476851853</v>
      </c>
      <c r="G67373" s="6">
        <f t="shared" si="2109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8"/>
        <v>43831.863842592589</v>
      </c>
      <c r="G67374" s="6">
        <f t="shared" si="2109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8"/>
        <v>44136.161643518521</v>
      </c>
      <c r="G67375" s="6">
        <f t="shared" si="2109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8"/>
        <v>43983.628136574072</v>
      </c>
      <c r="G67376" s="6">
        <f t="shared" si="2109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8"/>
        <v>44045.843321759261</v>
      </c>
      <c r="G67377" s="6">
        <f t="shared" si="2109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8"/>
        <v>44166.53392361111</v>
      </c>
      <c r="G67378" s="6">
        <f t="shared" si="2109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8"/>
        <v>44137.304363425923</v>
      </c>
      <c r="G67379" s="6">
        <f t="shared" si="2109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8"/>
        <v>44198.16615740741</v>
      </c>
      <c r="G67380" s="6">
        <f t="shared" si="2109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8"/>
        <v>44015.97284722222</v>
      </c>
      <c r="G67381" s="6">
        <f t="shared" si="2109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8"/>
        <v>44136.470231481479</v>
      </c>
      <c r="G67382" s="6">
        <f t="shared" si="2109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8"/>
        <v>44197.467766203707</v>
      </c>
      <c r="G67383" s="6">
        <f t="shared" si="2109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8"/>
        <v>43952.977141203701</v>
      </c>
      <c r="G67384" s="6">
        <f t="shared" si="2109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8"/>
        <v>43923.125856481478</v>
      </c>
      <c r="G67385" s="6">
        <f t="shared" si="2109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8"/>
        <v>44013.745717592596</v>
      </c>
      <c r="G67386" s="6">
        <f t="shared" si="2109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8"/>
        <v>44136.615451388891</v>
      </c>
      <c r="G67387" s="6">
        <f t="shared" si="2109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8"/>
        <v>43984.405729166669</v>
      </c>
      <c r="G67388" s="6">
        <f t="shared" si="2109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8"/>
        <v>43835.220995370371</v>
      </c>
      <c r="G67389" s="6">
        <f t="shared" si="2109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8"/>
        <v>43835.019953703704</v>
      </c>
      <c r="G67390" s="6">
        <f t="shared" si="2109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8"/>
        <v>44013.146064814813</v>
      </c>
      <c r="G67391" s="6">
        <f t="shared" si="2109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8"/>
        <v>43983.320763888885</v>
      </c>
      <c r="G67392" s="6">
        <f t="shared" si="2109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8"/>
        <v>44105.534861111111</v>
      </c>
      <c r="G67393" s="6">
        <f t="shared" si="2109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10">VLOOKUP(D67394,J:K,2,0)</f>
        <v>44013.682164351849</v>
      </c>
      <c r="G67394" s="6">
        <f t="shared" si="2109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10"/>
        <v>44045.603078703702</v>
      </c>
      <c r="G67395" s="6">
        <f t="shared" ref="G67395:G67458" si="2111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10"/>
        <v>44075.012592592589</v>
      </c>
      <c r="G67396" s="6">
        <f t="shared" si="2111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10"/>
        <v>43986.256631944445</v>
      </c>
      <c r="G67397" s="6">
        <f t="shared" si="2111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10"/>
        <v>44136.287256944444</v>
      </c>
      <c r="G67398" s="6">
        <f t="shared" si="2111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10"/>
        <v>44136.118472222224</v>
      </c>
      <c r="G67399" s="6">
        <f t="shared" si="2111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10"/>
        <v>44075.263368055559</v>
      </c>
      <c r="G67400" s="6">
        <f t="shared" si="2111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10"/>
        <v>44013.682164351849</v>
      </c>
      <c r="G67401" s="6">
        <f t="shared" si="2111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10"/>
        <v>44044.288703703707</v>
      </c>
      <c r="G67402" s="6">
        <f t="shared" si="2111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10"/>
        <v>43863.602118055554</v>
      </c>
      <c r="G67403" s="6">
        <f t="shared" si="2111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10"/>
        <v>44166.53392361111</v>
      </c>
      <c r="G67404" s="6">
        <f t="shared" si="2111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10"/>
        <v>43984.405729166669</v>
      </c>
      <c r="G67405" s="6">
        <f t="shared" si="2111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10"/>
        <v>44136.094247685185</v>
      </c>
      <c r="G67406" s="6">
        <f t="shared" si="2111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10"/>
        <v>43983.502604166664</v>
      </c>
      <c r="G67407" s="6">
        <f t="shared" si="2111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10"/>
        <v>44105.00309027778</v>
      </c>
      <c r="G67408" s="6">
        <f t="shared" si="2111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10"/>
        <v>44166.034872685188</v>
      </c>
      <c r="G67409" s="6">
        <f t="shared" si="2111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10"/>
        <v>43891.131111111114</v>
      </c>
      <c r="G67410" s="6">
        <f t="shared" si="2111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10"/>
        <v>44136.620497685188</v>
      </c>
      <c r="G67411" s="6">
        <f t="shared" si="2111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10"/>
        <v>44166.631921296299</v>
      </c>
      <c r="G67412" s="6">
        <f t="shared" si="2111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10"/>
        <v>44013.023599537039</v>
      </c>
      <c r="G67413" s="6">
        <f t="shared" si="2111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10"/>
        <v>43985.126192129632</v>
      </c>
      <c r="G67414" s="6">
        <f t="shared" si="2111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10"/>
        <v>43952.199270833335</v>
      </c>
      <c r="G67415" s="6">
        <f t="shared" si="2111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10"/>
        <v>44166.357349537036</v>
      </c>
      <c r="G67416" s="6">
        <f t="shared" si="2111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10"/>
        <v>44105.00309027778</v>
      </c>
      <c r="G67417" s="6">
        <f t="shared" si="2111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10"/>
        <v>44197.921203703707</v>
      </c>
      <c r="G67418" s="6">
        <f t="shared" si="2111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10"/>
        <v>43891.105428240742</v>
      </c>
      <c r="G67419" s="6">
        <f t="shared" si="2111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10"/>
        <v>44137.753993055558</v>
      </c>
      <c r="G67420" s="6">
        <f t="shared" si="2111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10"/>
        <v>44105.438530092593</v>
      </c>
      <c r="G67421" s="6">
        <f t="shared" si="2111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10"/>
        <v>43862.647430555553</v>
      </c>
      <c r="G67422" s="6">
        <f t="shared" si="2111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10"/>
        <v>44200.374178240738</v>
      </c>
      <c r="G67423" s="6">
        <f t="shared" si="2111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10"/>
        <v>43922.45652777778</v>
      </c>
      <c r="G67424" s="6">
        <f t="shared" si="2111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10"/>
        <v>43922.017361111109</v>
      </c>
      <c r="G67425" s="6">
        <f t="shared" si="2111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10"/>
        <v>44076.014999999999</v>
      </c>
      <c r="G67426" s="6">
        <f t="shared" si="2111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10"/>
        <v>43952.918958333335</v>
      </c>
      <c r="G67427" s="6">
        <f t="shared" si="2111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10"/>
        <v>44166.333518518521</v>
      </c>
      <c r="G67428" s="6">
        <f t="shared" si="2111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10"/>
        <v>44136.470231481479</v>
      </c>
      <c r="G67429" s="6">
        <f t="shared" si="2111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10"/>
        <v>44105.660173611112</v>
      </c>
      <c r="G67430" s="6">
        <f t="shared" si="2111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10"/>
        <v>44044.029652777775</v>
      </c>
      <c r="G67431" s="6">
        <f t="shared" si="2111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10"/>
        <v>44105.054895833331</v>
      </c>
      <c r="G67432" s="6">
        <f t="shared" si="2111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10"/>
        <v>44013.286412037036</v>
      </c>
      <c r="G67433" s="6">
        <f t="shared" si="2111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10"/>
        <v>44197.133923611109</v>
      </c>
      <c r="G67434" s="6">
        <f t="shared" si="2111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10"/>
        <v>44201.396932870368</v>
      </c>
      <c r="G67435" s="6">
        <f t="shared" si="2111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10"/>
        <v>44044.362303240741</v>
      </c>
      <c r="G67436" s="6">
        <f t="shared" si="2111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10"/>
        <v>44197.133923611109</v>
      </c>
      <c r="G67437" s="6">
        <f t="shared" si="2111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10"/>
        <v>44075.203321759262</v>
      </c>
      <c r="G67438" s="6">
        <f t="shared" si="2111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10"/>
        <v>44136.293263888889</v>
      </c>
      <c r="G67439" s="6">
        <f t="shared" si="2111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10"/>
        <v>43862.03502314815</v>
      </c>
      <c r="G67440" s="6">
        <f t="shared" si="2111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10"/>
        <v>43891.160011574073</v>
      </c>
      <c r="G67441" s="6">
        <f t="shared" si="2111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10"/>
        <v>43922.844085648147</v>
      </c>
      <c r="G67442" s="6">
        <f t="shared" si="2111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10"/>
        <v>44136.205462962964</v>
      </c>
      <c r="G67443" s="6">
        <f t="shared" si="2111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10"/>
        <v>44166.357349537036</v>
      </c>
      <c r="G67444" s="6">
        <f t="shared" si="2111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10"/>
        <v>44013.146064814813</v>
      </c>
      <c r="G67445" s="6">
        <f t="shared" si="2111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10"/>
        <v>44197.072800925926</v>
      </c>
      <c r="G67446" s="6">
        <f t="shared" si="2111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10"/>
        <v>44105.660173611112</v>
      </c>
      <c r="G67447" s="6">
        <f t="shared" si="2111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10"/>
        <v>44044.635451388887</v>
      </c>
      <c r="G67448" s="6">
        <f t="shared" si="2111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10"/>
        <v>44075.540567129632</v>
      </c>
      <c r="G67449" s="6">
        <f t="shared" si="2111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10"/>
        <v>43832.253541666665</v>
      </c>
      <c r="G67450" s="6">
        <f t="shared" si="2111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10"/>
        <v>44044.127384259256</v>
      </c>
      <c r="G67451" s="6">
        <f t="shared" si="2111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10"/>
        <v>43891.131111111114</v>
      </c>
      <c r="G67452" s="6">
        <f t="shared" si="2111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10"/>
        <v>44076.1249537037</v>
      </c>
      <c r="G67453" s="6">
        <f t="shared" si="2111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10"/>
        <v>43835.019953703704</v>
      </c>
      <c r="G67454" s="6">
        <f t="shared" si="2111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10"/>
        <v>43862.029675925929</v>
      </c>
      <c r="G67455" s="6">
        <f t="shared" si="2111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10"/>
        <v>43862.8516087963</v>
      </c>
      <c r="G67456" s="6">
        <f t="shared" si="2111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10"/>
        <v>43952.015902777777</v>
      </c>
      <c r="G67457" s="6">
        <f t="shared" si="2111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2">VLOOKUP(D67458,J:K,2,0)</f>
        <v>43922.969097222223</v>
      </c>
      <c r="G67458" s="6">
        <f t="shared" si="2111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2"/>
        <v>44198.597974537035</v>
      </c>
      <c r="G67459" s="6">
        <f t="shared" ref="G67459:G67522" si="2113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2"/>
        <v>44044.76353009259</v>
      </c>
      <c r="G67460" s="6">
        <f t="shared" si="2113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2"/>
        <v>44015.97284722222</v>
      </c>
      <c r="G67461" s="6">
        <f t="shared" si="2113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2"/>
        <v>44136.277511574073</v>
      </c>
      <c r="G67462" s="6">
        <f t="shared" si="2113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2"/>
        <v>44136.537280092591</v>
      </c>
      <c r="G67463" s="6">
        <f t="shared" si="2113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2"/>
        <v>44044.127384259256</v>
      </c>
      <c r="G67464" s="6">
        <f t="shared" si="2113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2"/>
        <v>44166.357349537036</v>
      </c>
      <c r="G67465" s="6">
        <f t="shared" si="2113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2"/>
        <v>43831.863842592589</v>
      </c>
      <c r="G67466" s="6">
        <f t="shared" si="2113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2"/>
        <v>44105.660173611112</v>
      </c>
      <c r="G67467" s="6">
        <f t="shared" si="2113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2"/>
        <v>43952.977141203701</v>
      </c>
      <c r="G67468" s="6">
        <f t="shared" si="2113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2"/>
        <v>44137.493807870371</v>
      </c>
      <c r="G67469" s="6">
        <f t="shared" si="2113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2"/>
        <v>44013.007175925923</v>
      </c>
      <c r="G67470" s="6">
        <f t="shared" si="2113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2"/>
        <v>43832.858287037037</v>
      </c>
      <c r="G67471" s="6">
        <f t="shared" si="2113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2"/>
        <v>44075.264363425929</v>
      </c>
      <c r="G67472" s="6">
        <f t="shared" si="2113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2"/>
        <v>43952.199270833335</v>
      </c>
      <c r="G67473" s="6">
        <f t="shared" si="2113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2"/>
        <v>43922.600034722222</v>
      </c>
      <c r="G67474" s="6">
        <f t="shared" si="2113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2"/>
        <v>44044.450995370367</v>
      </c>
      <c r="G67475" s="6">
        <f t="shared" si="2113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2"/>
        <v>44200.542662037034</v>
      </c>
      <c r="G67476" s="6">
        <f t="shared" si="2113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2"/>
        <v>43891.165625000001</v>
      </c>
      <c r="G67477" s="6">
        <f t="shared" si="2113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2"/>
        <v>43922.62840277778</v>
      </c>
      <c r="G67478" s="6">
        <f t="shared" si="2113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2"/>
        <v>43952.049432870372</v>
      </c>
      <c r="G67479" s="6">
        <f t="shared" si="2113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2"/>
        <v>43983.628136574072</v>
      </c>
      <c r="G67480" s="6">
        <f t="shared" si="2113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2"/>
        <v>43833.01934027778</v>
      </c>
      <c r="G67481" s="6">
        <f t="shared" si="2113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2"/>
        <v>44201.396932870368</v>
      </c>
      <c r="G67482" s="6">
        <f t="shared" si="2113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2"/>
        <v>44044.127384259256</v>
      </c>
      <c r="G67483" s="6">
        <f t="shared" si="2113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2"/>
        <v>43985.458460648151</v>
      </c>
      <c r="G67484" s="6">
        <f t="shared" si="2113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2"/>
        <v>44105.626203703701</v>
      </c>
      <c r="G67485" s="6">
        <f t="shared" si="2113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2"/>
        <v>44075.110925925925</v>
      </c>
      <c r="G67486" s="6">
        <f t="shared" si="2113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2"/>
        <v>44167.584826388891</v>
      </c>
      <c r="G67487" s="6">
        <f t="shared" si="2113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2"/>
        <v>44136.293263888889</v>
      </c>
      <c r="G67488" s="6">
        <f t="shared" si="2113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2"/>
        <v>44013.2809837963</v>
      </c>
      <c r="G67489" s="6">
        <f t="shared" si="2113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2"/>
        <v>44136.099861111114</v>
      </c>
      <c r="G67490" s="6">
        <f t="shared" si="2113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2"/>
        <v>43922.429456018515</v>
      </c>
      <c r="G67491" s="6">
        <f t="shared" si="2113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2"/>
        <v>43922.62840277778</v>
      </c>
      <c r="G67492" s="6">
        <f t="shared" si="2113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2"/>
        <v>44136.460150462961</v>
      </c>
      <c r="G67493" s="6">
        <f t="shared" si="2113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2"/>
        <v>44137.592476851853</v>
      </c>
      <c r="G67494" s="6">
        <f t="shared" si="2113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2"/>
        <v>44197.497488425928</v>
      </c>
      <c r="G67495" s="6">
        <f t="shared" si="2113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2"/>
        <v>44077.032141203701</v>
      </c>
      <c r="G67496" s="6">
        <f t="shared" si="2113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2"/>
        <v>44136.537280092591</v>
      </c>
      <c r="G67497" s="6">
        <f t="shared" si="2113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2"/>
        <v>44166.446377314816</v>
      </c>
      <c r="G67498" s="6">
        <f t="shared" si="2113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2"/>
        <v>43923.152268518519</v>
      </c>
      <c r="G67499" s="6">
        <f t="shared" si="2113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2"/>
        <v>43832.876203703701</v>
      </c>
      <c r="G67500" s="6">
        <f t="shared" si="2113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2"/>
        <v>44013.286412037036</v>
      </c>
      <c r="G67501" s="6">
        <f t="shared" si="2113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2"/>
        <v>44197.246342592596</v>
      </c>
      <c r="G67502" s="6">
        <f t="shared" si="2113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2"/>
        <v>44197.072800925926</v>
      </c>
      <c r="G67503" s="6">
        <f t="shared" si="2113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2"/>
        <v>44045.000092592592</v>
      </c>
      <c r="G67504" s="6">
        <f t="shared" si="2113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2"/>
        <v>44106.289375</v>
      </c>
      <c r="G67505" s="6">
        <f t="shared" si="2113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2"/>
        <v>44013.102743055555</v>
      </c>
      <c r="G67506" s="6">
        <f t="shared" si="2113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2"/>
        <v>44198.154768518521</v>
      </c>
      <c r="G67507" s="6">
        <f t="shared" si="2113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2"/>
        <v>44166.238379629627</v>
      </c>
      <c r="G67508" s="6">
        <f t="shared" si="2113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2"/>
        <v>43891.569097222222</v>
      </c>
      <c r="G67509" s="6">
        <f t="shared" si="2113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2"/>
        <v>44075.264363425929</v>
      </c>
      <c r="G67510" s="6">
        <f t="shared" si="2113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2"/>
        <v>43832.412627314814</v>
      </c>
      <c r="G67511" s="6">
        <f t="shared" si="2113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2"/>
        <v>44136.910833333335</v>
      </c>
      <c r="G67512" s="6">
        <f t="shared" si="2113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2"/>
        <v>43922.838472222225</v>
      </c>
      <c r="G67513" s="6">
        <f t="shared" si="2113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2"/>
        <v>44136.460150462961</v>
      </c>
      <c r="G67514" s="6">
        <f t="shared" si="2113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2"/>
        <v>44197.921203703707</v>
      </c>
      <c r="G67515" s="6">
        <f t="shared" si="2113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2"/>
        <v>43983.591724537036</v>
      </c>
      <c r="G67516" s="6">
        <f t="shared" si="2113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2"/>
        <v>44075.211076388892</v>
      </c>
      <c r="G67517" s="6">
        <f t="shared" si="2113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2"/>
        <v>44076.168495370373</v>
      </c>
      <c r="G67518" s="6">
        <f t="shared" si="2113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2"/>
        <v>43922.838472222225</v>
      </c>
      <c r="G67519" s="6">
        <f t="shared" si="2113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2"/>
        <v>44044.76353009259</v>
      </c>
      <c r="G67520" s="6">
        <f t="shared" si="2113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2"/>
        <v>43832.040196759262</v>
      </c>
      <c r="G67521" s="6">
        <f t="shared" si="2113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4">VLOOKUP(D67522,J:K,2,0)</f>
        <v>44167.584826388891</v>
      </c>
      <c r="G67522" s="6">
        <f t="shared" si="2113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4"/>
        <v>44106.289375</v>
      </c>
      <c r="G67523" s="6">
        <f t="shared" ref="G67523:G67586" si="2115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4"/>
        <v>44044.368518518517</v>
      </c>
      <c r="G67524" s="6">
        <f t="shared" si="2115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4"/>
        <v>44105.054895833331</v>
      </c>
      <c r="G67525" s="6">
        <f t="shared" si="2115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4"/>
        <v>43922.45652777778</v>
      </c>
      <c r="G67526" s="6">
        <f t="shared" si="2115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4"/>
        <v>43986.256631944445</v>
      </c>
      <c r="G67527" s="6">
        <f t="shared" si="2115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4"/>
        <v>44075.111851851849</v>
      </c>
      <c r="G67528" s="6">
        <f t="shared" si="2115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4"/>
        <v>43952.977141203701</v>
      </c>
      <c r="G67529" s="6">
        <f t="shared" si="2115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4"/>
        <v>44166.631921296299</v>
      </c>
      <c r="G67530" s="6">
        <f t="shared" si="2115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4"/>
        <v>44136.615451388891</v>
      </c>
      <c r="G67531" s="6">
        <f t="shared" si="2115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4"/>
        <v>44075.211076388892</v>
      </c>
      <c r="G67532" s="6">
        <f t="shared" si="2115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4"/>
        <v>44136.587361111109</v>
      </c>
      <c r="G67533" s="6">
        <f t="shared" si="2115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4"/>
        <v>43922.429456018515</v>
      </c>
      <c r="G67534" s="6">
        <f t="shared" si="2115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4"/>
        <v>43862.8516087963</v>
      </c>
      <c r="G67535" s="6">
        <f t="shared" si="2115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4"/>
        <v>44197.072800925926</v>
      </c>
      <c r="G67536" s="6">
        <f t="shared" si="2115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4"/>
        <v>43862.029675925929</v>
      </c>
      <c r="G67537" s="6">
        <f t="shared" si="2115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4"/>
        <v>44167.099872685183</v>
      </c>
      <c r="G67538" s="6">
        <f t="shared" si="2115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4"/>
        <v>44013.682164351849</v>
      </c>
      <c r="G67539" s="6">
        <f t="shared" si="2115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4"/>
        <v>43922.844085648147</v>
      </c>
      <c r="G67540" s="6">
        <f t="shared" si="2115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4"/>
        <v>44200.374178240738</v>
      </c>
      <c r="G67541" s="6">
        <f t="shared" si="2115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4"/>
        <v>43832.253541666665</v>
      </c>
      <c r="G67542" s="6">
        <f t="shared" si="2115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4"/>
        <v>43922.017361111109</v>
      </c>
      <c r="G67543" s="6">
        <f t="shared" si="2115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4"/>
        <v>44044.098761574074</v>
      </c>
      <c r="G67544" s="6">
        <f t="shared" si="2115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4"/>
        <v>44136.615451388891</v>
      </c>
      <c r="G67545" s="6">
        <f t="shared" si="2115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4"/>
        <v>44136.537280092591</v>
      </c>
      <c r="G67546" s="6">
        <f t="shared" si="2115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4"/>
        <v>43891.918229166666</v>
      </c>
      <c r="G67547" s="6">
        <f t="shared" si="2115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4"/>
        <v>44166.081365740742</v>
      </c>
      <c r="G67548" s="6">
        <f t="shared" si="2115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4"/>
        <v>44167.442152777781</v>
      </c>
      <c r="G67549" s="6">
        <f t="shared" si="2115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4"/>
        <v>43983.43540509259</v>
      </c>
      <c r="G67550" s="6">
        <f t="shared" si="2115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4"/>
        <v>43863.602118055554</v>
      </c>
      <c r="G67551" s="6">
        <f t="shared" si="2115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4"/>
        <v>44136.161643518521</v>
      </c>
      <c r="G67552" s="6">
        <f t="shared" si="2115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4"/>
        <v>44197.721782407411</v>
      </c>
      <c r="G67553" s="6">
        <f t="shared" si="2115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4"/>
        <v>43922.969097222223</v>
      </c>
      <c r="G67554" s="6">
        <f t="shared" si="2115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4"/>
        <v>44013.146064814813</v>
      </c>
      <c r="G67555" s="6">
        <f t="shared" si="2115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4"/>
        <v>43923.152268518519</v>
      </c>
      <c r="G67556" s="6">
        <f t="shared" si="2115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4"/>
        <v>44197.986354166664</v>
      </c>
      <c r="G67557" s="6">
        <f t="shared" si="2115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4"/>
        <v>43891.070462962962</v>
      </c>
      <c r="G67558" s="6">
        <f t="shared" si="2115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4"/>
        <v>44105.660173611112</v>
      </c>
      <c r="G67559" s="6">
        <f t="shared" si="2115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4"/>
        <v>43923.047071759262</v>
      </c>
      <c r="G67560" s="6">
        <f t="shared" si="2115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4"/>
        <v>44075.540567129632</v>
      </c>
      <c r="G67561" s="6">
        <f t="shared" si="2115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4"/>
        <v>43833.01934027778</v>
      </c>
      <c r="G67562" s="6">
        <f t="shared" si="2115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4"/>
        <v>44137.304363425923</v>
      </c>
      <c r="G67563" s="6">
        <f t="shared" si="2115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4"/>
        <v>44106.247627314813</v>
      </c>
      <c r="G67564" s="6">
        <f t="shared" si="2115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4"/>
        <v>43952.029305555552</v>
      </c>
      <c r="G67565" s="6">
        <f t="shared" si="2115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4"/>
        <v>44137.145752314813</v>
      </c>
      <c r="G67566" s="6">
        <f t="shared" si="2115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4"/>
        <v>43862.03502314815</v>
      </c>
      <c r="G67567" s="6">
        <f t="shared" si="2115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4"/>
        <v>43952.334629629629</v>
      </c>
      <c r="G67568" s="6">
        <f t="shared" si="2115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4"/>
        <v>44076.571203703701</v>
      </c>
      <c r="G67569" s="6">
        <f t="shared" si="2115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4"/>
        <v>44166.333518518521</v>
      </c>
      <c r="G67570" s="6">
        <f t="shared" si="2115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4"/>
        <v>44075.012592592589</v>
      </c>
      <c r="G67571" s="6">
        <f t="shared" si="2115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4"/>
        <v>43891.569097222222</v>
      </c>
      <c r="G67572" s="6">
        <f t="shared" si="2115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4"/>
        <v>44136.470231481479</v>
      </c>
      <c r="G67573" s="6">
        <f t="shared" si="2115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4"/>
        <v>43891.070462962962</v>
      </c>
      <c r="G67574" s="6">
        <f t="shared" si="2115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4"/>
        <v>43835.220995370371</v>
      </c>
      <c r="G67575" s="6">
        <f t="shared" si="2115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4"/>
        <v>43952.033032407409</v>
      </c>
      <c r="G67576" s="6">
        <f t="shared" si="2115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4"/>
        <v>43862.838495370372</v>
      </c>
      <c r="G67577" s="6">
        <f t="shared" si="2115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4"/>
        <v>43891.105428240742</v>
      </c>
      <c r="G67578" s="6">
        <f t="shared" si="2115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4"/>
        <v>43922.600034722222</v>
      </c>
      <c r="G67579" s="6">
        <f t="shared" si="2115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4"/>
        <v>44198.597974537035</v>
      </c>
      <c r="G67580" s="6">
        <f t="shared" si="2115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4"/>
        <v>44077.032141203701</v>
      </c>
      <c r="G67581" s="6">
        <f t="shared" si="2115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4"/>
        <v>44197.071793981479</v>
      </c>
      <c r="G67582" s="6">
        <f t="shared" si="2115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4"/>
        <v>44137.145752314813</v>
      </c>
      <c r="G67583" s="6">
        <f t="shared" si="2115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4"/>
        <v>44166.081365740742</v>
      </c>
      <c r="G67584" s="6">
        <f t="shared" si="2115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4"/>
        <v>43952.029305555552</v>
      </c>
      <c r="G67585" s="6">
        <f t="shared" si="2115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6">VLOOKUP(D67586,J:K,2,0)</f>
        <v>44105.524699074071</v>
      </c>
      <c r="G67586" s="6">
        <f t="shared" si="2115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6"/>
        <v>43833.397569444445</v>
      </c>
      <c r="G67587" s="6">
        <f t="shared" ref="G67587:G67650" si="2117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6"/>
        <v>44168.802858796298</v>
      </c>
      <c r="G67588" s="6">
        <f t="shared" si="2117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6"/>
        <v>43952.049432870372</v>
      </c>
      <c r="G67589" s="6">
        <f t="shared" si="2117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6"/>
        <v>44197.16915509259</v>
      </c>
      <c r="G67590" s="6">
        <f t="shared" si="2117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6"/>
        <v>44075.110925925925</v>
      </c>
      <c r="G67591" s="6">
        <f t="shared" si="2117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6"/>
        <v>44166.357349537036</v>
      </c>
      <c r="G67592" s="6">
        <f t="shared" si="2117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6"/>
        <v>44136.118472222224</v>
      </c>
      <c r="G67593" s="6">
        <f t="shared" si="2117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6"/>
        <v>44013.745717592596</v>
      </c>
      <c r="G67594" s="6">
        <f t="shared" si="2117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6"/>
        <v>44136.460150462961</v>
      </c>
      <c r="G67595" s="6">
        <f t="shared" si="2117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6"/>
        <v>44136.910833333335</v>
      </c>
      <c r="G67596" s="6">
        <f t="shared" si="2117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6"/>
        <v>44136.287256944444</v>
      </c>
      <c r="G67597" s="6">
        <f t="shared" si="2117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6"/>
        <v>44166.631921296299</v>
      </c>
      <c r="G67598" s="6">
        <f t="shared" si="2117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6"/>
        <v>44136.161643518521</v>
      </c>
      <c r="G67599" s="6">
        <f t="shared" si="2117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6"/>
        <v>44197.497488425928</v>
      </c>
      <c r="G67600" s="6">
        <f t="shared" si="2117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6"/>
        <v>43986.256631944445</v>
      </c>
      <c r="G67601" s="6">
        <f t="shared" si="2117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6"/>
        <v>43836.127511574072</v>
      </c>
      <c r="G67602" s="6">
        <f t="shared" si="2117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6"/>
        <v>44136.078090277777</v>
      </c>
      <c r="G67603" s="6">
        <f t="shared" si="2117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6"/>
        <v>44105.660173611112</v>
      </c>
      <c r="G67604" s="6">
        <f t="shared" si="2117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6"/>
        <v>44166.575787037036</v>
      </c>
      <c r="G67605" s="6">
        <f t="shared" si="2117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6"/>
        <v>43891.131111111114</v>
      </c>
      <c r="G67606" s="6">
        <f t="shared" si="2117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6"/>
        <v>43983.502604166664</v>
      </c>
      <c r="G67607" s="6">
        <f t="shared" si="2117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6"/>
        <v>43922.163784722223</v>
      </c>
      <c r="G67608" s="6">
        <f t="shared" si="2117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6"/>
        <v>44013.286412037036</v>
      </c>
      <c r="G67609" s="6">
        <f t="shared" si="2117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6"/>
        <v>43952.977141203701</v>
      </c>
      <c r="G67610" s="6">
        <f t="shared" si="2117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6"/>
        <v>44136.078090277777</v>
      </c>
      <c r="G67611" s="6">
        <f t="shared" si="2117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6"/>
        <v>43983.596550925926</v>
      </c>
      <c r="G67612" s="6">
        <f t="shared" si="2117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6"/>
        <v>44137.145752314813</v>
      </c>
      <c r="G67613" s="6">
        <f t="shared" si="2117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6"/>
        <v>43983.43540509259</v>
      </c>
      <c r="G67614" s="6">
        <f t="shared" si="2117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6"/>
        <v>44105.011678240742</v>
      </c>
      <c r="G67615" s="6">
        <f t="shared" si="2117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6"/>
        <v>44044.368518518517</v>
      </c>
      <c r="G67616" s="6">
        <f t="shared" si="2117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6"/>
        <v>44075.387592592589</v>
      </c>
      <c r="G67617" s="6">
        <f t="shared" si="2117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6"/>
        <v>44014.172569444447</v>
      </c>
      <c r="G67618" s="6">
        <f t="shared" si="2117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6"/>
        <v>43983.596550925926</v>
      </c>
      <c r="G67619" s="6">
        <f t="shared" si="2117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6"/>
        <v>44197.109861111108</v>
      </c>
      <c r="G67620" s="6">
        <f t="shared" si="2117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6"/>
        <v>43922.021249999998</v>
      </c>
      <c r="G67621" s="6">
        <f t="shared" si="2117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6"/>
        <v>43952.199270833335</v>
      </c>
      <c r="G67622" s="6">
        <f t="shared" si="2117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6"/>
        <v>43831.426666666666</v>
      </c>
      <c r="G67623" s="6">
        <f t="shared" si="2117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6"/>
        <v>44197.071793981479</v>
      </c>
      <c r="G67624" s="6">
        <f t="shared" si="2117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6"/>
        <v>44013.682164351849</v>
      </c>
      <c r="G67625" s="6">
        <f t="shared" si="2117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6"/>
        <v>44076.571203703701</v>
      </c>
      <c r="G67626" s="6">
        <f t="shared" si="2117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6"/>
        <v>44105.054895833331</v>
      </c>
      <c r="G67627" s="6">
        <f t="shared" si="2117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6"/>
        <v>44105.638993055552</v>
      </c>
      <c r="G67628" s="6">
        <f t="shared" si="2117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6"/>
        <v>44076.168495370373</v>
      </c>
      <c r="G67629" s="6">
        <f t="shared" si="2117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6"/>
        <v>43983.321377314816</v>
      </c>
      <c r="G67630" s="6">
        <f t="shared" si="2117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6"/>
        <v>44076.571203703701</v>
      </c>
      <c r="G67631" s="6">
        <f t="shared" si="2117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6"/>
        <v>43862.647430555553</v>
      </c>
      <c r="G67632" s="6">
        <f t="shared" si="2117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6"/>
        <v>44076.571203703701</v>
      </c>
      <c r="G67633" s="6">
        <f t="shared" si="2117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6"/>
        <v>44015.753518518519</v>
      </c>
      <c r="G67634" s="6">
        <f t="shared" si="2117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6"/>
        <v>44166.631921296299</v>
      </c>
      <c r="G67635" s="6">
        <f t="shared" si="2117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6"/>
        <v>44045.603078703702</v>
      </c>
      <c r="G67636" s="6">
        <f t="shared" si="2117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6"/>
        <v>43984.405729166669</v>
      </c>
      <c r="G67637" s="6">
        <f t="shared" si="2117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6"/>
        <v>44166.333518518521</v>
      </c>
      <c r="G67638" s="6">
        <f t="shared" si="2117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6"/>
        <v>43862.756041666667</v>
      </c>
      <c r="G67639" s="6">
        <f t="shared" si="2117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6"/>
        <v>44013.023599537039</v>
      </c>
      <c r="G67640" s="6">
        <f t="shared" si="2117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6"/>
        <v>44198.024780092594</v>
      </c>
      <c r="G67641" s="6">
        <f t="shared" si="2117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6"/>
        <v>44137.304363425923</v>
      </c>
      <c r="G67642" s="6">
        <f t="shared" si="2117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6"/>
        <v>44166.575787037036</v>
      </c>
      <c r="G67643" s="6">
        <f t="shared" si="2117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6"/>
        <v>43952.049432870372</v>
      </c>
      <c r="G67644" s="6">
        <f t="shared" si="2117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6"/>
        <v>43891.105428240742</v>
      </c>
      <c r="G67645" s="6">
        <f t="shared" si="2117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6"/>
        <v>44197.197187500002</v>
      </c>
      <c r="G67646" s="6">
        <f t="shared" si="2117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6"/>
        <v>43923.46261574074</v>
      </c>
      <c r="G67647" s="6">
        <f t="shared" si="2117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6"/>
        <v>43862.029675925929</v>
      </c>
      <c r="G67648" s="6">
        <f t="shared" si="2117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6"/>
        <v>44015.753518518519</v>
      </c>
      <c r="G67649" s="6">
        <f t="shared" si="2117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8">VLOOKUP(D67650,J:K,2,0)</f>
        <v>44166.069513888891</v>
      </c>
      <c r="G67650" s="6">
        <f t="shared" si="2117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8"/>
        <v>43891.025983796295</v>
      </c>
      <c r="G67651" s="6">
        <f t="shared" ref="G67651:G67714" si="2119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8"/>
        <v>43986.256631944445</v>
      </c>
      <c r="G67652" s="6">
        <f t="shared" si="2119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8"/>
        <v>43983.649594907409</v>
      </c>
      <c r="G67653" s="6">
        <f t="shared" si="2119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8"/>
        <v>43833.01934027778</v>
      </c>
      <c r="G67654" s="6">
        <f t="shared" si="2119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8"/>
        <v>44013.102743055555</v>
      </c>
      <c r="G67655" s="6">
        <f t="shared" si="2119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8"/>
        <v>43922.45652777778</v>
      </c>
      <c r="G67656" s="6">
        <f t="shared" si="2119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8"/>
        <v>44076.014999999999</v>
      </c>
      <c r="G67657" s="6">
        <f t="shared" si="2119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8"/>
        <v>43952.049432870372</v>
      </c>
      <c r="G67658" s="6">
        <f t="shared" si="2119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8"/>
        <v>43952.033032407409</v>
      </c>
      <c r="G67659" s="6">
        <f t="shared" si="2119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8"/>
        <v>44167.442152777781</v>
      </c>
      <c r="G67660" s="6">
        <f t="shared" si="2119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8"/>
        <v>44015.97284722222</v>
      </c>
      <c r="G67661" s="6">
        <f t="shared" si="2119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8"/>
        <v>44197.467766203707</v>
      </c>
      <c r="G67662" s="6">
        <f t="shared" si="2119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8"/>
        <v>44198.154768518521</v>
      </c>
      <c r="G67663" s="6">
        <f t="shared" si="2119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8"/>
        <v>43923.310972222222</v>
      </c>
      <c r="G67664" s="6">
        <f t="shared" si="2119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8"/>
        <v>44197.133923611109</v>
      </c>
      <c r="G67665" s="6">
        <f t="shared" si="2119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8"/>
        <v>43831.426666666666</v>
      </c>
      <c r="G67666" s="6">
        <f t="shared" si="2119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8"/>
        <v>44013.146064814813</v>
      </c>
      <c r="G67667" s="6">
        <f t="shared" si="2119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8"/>
        <v>44166.169814814813</v>
      </c>
      <c r="G67668" s="6">
        <f t="shared" si="2119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8"/>
        <v>43952.977141203701</v>
      </c>
      <c r="G67669" s="6">
        <f t="shared" si="2119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8"/>
        <v>44075.540567129632</v>
      </c>
      <c r="G67670" s="6">
        <f t="shared" si="2119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8"/>
        <v>43952.751793981479</v>
      </c>
      <c r="G67671" s="6">
        <f t="shared" si="2119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8"/>
        <v>43986.256631944445</v>
      </c>
      <c r="G67672" s="6">
        <f t="shared" si="2119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8"/>
        <v>44013.023599537039</v>
      </c>
      <c r="G67673" s="6">
        <f t="shared" si="2119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8"/>
        <v>44045.331446759257</v>
      </c>
      <c r="G67674" s="6">
        <f t="shared" si="2119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8"/>
        <v>44198.154768518521</v>
      </c>
      <c r="G67675" s="6">
        <f t="shared" si="2119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8"/>
        <v>43832.876203703701</v>
      </c>
      <c r="G67676" s="6">
        <f t="shared" si="2119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8"/>
        <v>44136.099861111114</v>
      </c>
      <c r="G67677" s="6">
        <f t="shared" si="2119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8"/>
        <v>44198.597974537035</v>
      </c>
      <c r="G67678" s="6">
        <f t="shared" si="2119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8"/>
        <v>43922.063993055555</v>
      </c>
      <c r="G67679" s="6">
        <f t="shared" si="2119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8"/>
        <v>44200.542662037034</v>
      </c>
      <c r="G67680" s="6">
        <f t="shared" si="2119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8"/>
        <v>43983.321377314816</v>
      </c>
      <c r="G67681" s="6">
        <f t="shared" si="2119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8"/>
        <v>44136.099861111114</v>
      </c>
      <c r="G67682" s="6">
        <f t="shared" si="2119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8"/>
        <v>44197.188854166663</v>
      </c>
      <c r="G67683" s="6">
        <f t="shared" si="2119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8"/>
        <v>44197.497488425928</v>
      </c>
      <c r="G67684" s="6">
        <f t="shared" si="2119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8"/>
        <v>44105.466736111113</v>
      </c>
      <c r="G67685" s="6">
        <f t="shared" si="2119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8"/>
        <v>44166.429490740738</v>
      </c>
      <c r="G67686" s="6">
        <f t="shared" si="2119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8"/>
        <v>44013.682164351849</v>
      </c>
      <c r="G67687" s="6">
        <f t="shared" si="2119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8"/>
        <v>44136.667048611111</v>
      </c>
      <c r="G67688" s="6">
        <f t="shared" si="2119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8"/>
        <v>43922.45652777778</v>
      </c>
      <c r="G67689" s="6">
        <f t="shared" si="2119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8"/>
        <v>44137.592476851853</v>
      </c>
      <c r="G67690" s="6">
        <f t="shared" si="2119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8"/>
        <v>44015.753518518519</v>
      </c>
      <c r="G67691" s="6">
        <f t="shared" si="2119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8"/>
        <v>44013.102743055555</v>
      </c>
      <c r="G67692" s="6">
        <f t="shared" si="2119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8"/>
        <v>44167.584826388891</v>
      </c>
      <c r="G67693" s="6">
        <f t="shared" si="2119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8"/>
        <v>44076.31013888889</v>
      </c>
      <c r="G67694" s="6">
        <f t="shared" si="2119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8"/>
        <v>44105.054895833331</v>
      </c>
      <c r="G67695" s="6">
        <f t="shared" si="2119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8"/>
        <v>44136.537280092591</v>
      </c>
      <c r="G67696" s="6">
        <f t="shared" si="2119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8"/>
        <v>44075.811689814815</v>
      </c>
      <c r="G67697" s="6">
        <f t="shared" si="2119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8"/>
        <v>43983.649594907409</v>
      </c>
      <c r="G67698" s="6">
        <f t="shared" si="2119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8"/>
        <v>43983.338842592595</v>
      </c>
      <c r="G67699" s="6">
        <f t="shared" si="2119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8"/>
        <v>44105.626203703701</v>
      </c>
      <c r="G67700" s="6">
        <f t="shared" si="2119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8"/>
        <v>44166.429490740738</v>
      </c>
      <c r="G67701" s="6">
        <f t="shared" si="2119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8"/>
        <v>44013.146064814813</v>
      </c>
      <c r="G67702" s="6">
        <f t="shared" si="2119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8"/>
        <v>43952.033032407409</v>
      </c>
      <c r="G67703" s="6">
        <f t="shared" si="2119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8"/>
        <v>43983.321377314816</v>
      </c>
      <c r="G67704" s="6">
        <f t="shared" si="2119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8"/>
        <v>43983.596550925926</v>
      </c>
      <c r="G67705" s="6">
        <f t="shared" si="2119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8"/>
        <v>44015.753518518519</v>
      </c>
      <c r="G67706" s="6">
        <f t="shared" si="2119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8"/>
        <v>44197.467766203707</v>
      </c>
      <c r="G67707" s="6">
        <f t="shared" si="2119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8"/>
        <v>43832.253541666665</v>
      </c>
      <c r="G67708" s="6">
        <f t="shared" si="2119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8"/>
        <v>44076.31013888889</v>
      </c>
      <c r="G67709" s="6">
        <f t="shared" si="2119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8"/>
        <v>44167.375254629631</v>
      </c>
      <c r="G67710" s="6">
        <f t="shared" si="2119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8"/>
        <v>44136.667048611111</v>
      </c>
      <c r="G67711" s="6">
        <f t="shared" si="2119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8"/>
        <v>43832.858287037037</v>
      </c>
      <c r="G67712" s="6">
        <f t="shared" si="2119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8"/>
        <v>44105.524699074071</v>
      </c>
      <c r="G67713" s="6">
        <f t="shared" si="2119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20">VLOOKUP(D67714,J:K,2,0)</f>
        <v>44136.003217592595</v>
      </c>
      <c r="G67714" s="6">
        <f t="shared" si="2119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20"/>
        <v>44105.154143518521</v>
      </c>
      <c r="G67715" s="6">
        <f t="shared" ref="G67715:G67778" si="2121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20"/>
        <v>44105.660173611112</v>
      </c>
      <c r="G67716" s="6">
        <f t="shared" si="2121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20"/>
        <v>44166.081365740742</v>
      </c>
      <c r="G67717" s="6">
        <f t="shared" si="2121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20"/>
        <v>43983.591724537036</v>
      </c>
      <c r="G67718" s="6">
        <f t="shared" si="2121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20"/>
        <v>43891.025983796295</v>
      </c>
      <c r="G67719" s="6">
        <f t="shared" si="2121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20"/>
        <v>44136.277511574073</v>
      </c>
      <c r="G67720" s="6">
        <f t="shared" si="2121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20"/>
        <v>44075.387592592589</v>
      </c>
      <c r="G67721" s="6">
        <f t="shared" si="2121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20"/>
        <v>44201.396932870368</v>
      </c>
      <c r="G67722" s="6">
        <f t="shared" si="2121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20"/>
        <v>44075.263368055559</v>
      </c>
      <c r="G67723" s="6">
        <f t="shared" si="2121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20"/>
        <v>44105.011678240742</v>
      </c>
      <c r="G67724" s="6">
        <f t="shared" si="2121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20"/>
        <v>43891.165625000001</v>
      </c>
      <c r="G67725" s="6">
        <f t="shared" si="2121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20"/>
        <v>43952.199270833335</v>
      </c>
      <c r="G67726" s="6">
        <f t="shared" si="2121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20"/>
        <v>44105.626203703701</v>
      </c>
      <c r="G67727" s="6">
        <f t="shared" si="2121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20"/>
        <v>44045.000092592592</v>
      </c>
      <c r="G67728" s="6">
        <f t="shared" si="2121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20"/>
        <v>44200.542662037034</v>
      </c>
      <c r="G67729" s="6">
        <f t="shared" si="2121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20"/>
        <v>43983.628136574072</v>
      </c>
      <c r="G67730" s="6">
        <f t="shared" si="2121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20"/>
        <v>43952.199270833335</v>
      </c>
      <c r="G67731" s="6">
        <f t="shared" si="2121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20"/>
        <v>44198.527418981481</v>
      </c>
      <c r="G67732" s="6">
        <f t="shared" si="2121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20"/>
        <v>43952.334629629629</v>
      </c>
      <c r="G67733" s="6">
        <f t="shared" si="2121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20"/>
        <v>43862.838495370372</v>
      </c>
      <c r="G67734" s="6">
        <f t="shared" si="2121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20"/>
        <v>43891.025983796295</v>
      </c>
      <c r="G67735" s="6">
        <f t="shared" si="2121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20"/>
        <v>44197.109861111108</v>
      </c>
      <c r="G67736" s="6">
        <f t="shared" si="2121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20"/>
        <v>44137.592476851853</v>
      </c>
      <c r="G67737" s="6">
        <f t="shared" si="2121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20"/>
        <v>43891.224456018521</v>
      </c>
      <c r="G67738" s="6">
        <f t="shared" si="2121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20"/>
        <v>44045.331446759257</v>
      </c>
      <c r="G67739" s="6">
        <f t="shared" si="2121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20"/>
        <v>44075.264965277776</v>
      </c>
      <c r="G67740" s="6">
        <f t="shared" si="2121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20"/>
        <v>43984.405729166669</v>
      </c>
      <c r="G67741" s="6">
        <f t="shared" si="2121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20"/>
        <v>44105.011678240742</v>
      </c>
      <c r="G67742" s="6">
        <f t="shared" si="2121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20"/>
        <v>44166.401678240742</v>
      </c>
      <c r="G67743" s="6">
        <f t="shared" si="2121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20"/>
        <v>44137.304363425923</v>
      </c>
      <c r="G67744" s="6">
        <f t="shared" si="2121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20"/>
        <v>44075.447638888887</v>
      </c>
      <c r="G67745" s="6">
        <f t="shared" si="2121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20"/>
        <v>44198.024780092594</v>
      </c>
      <c r="G67746" s="6">
        <f t="shared" si="2121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20"/>
        <v>43983.321377314816</v>
      </c>
      <c r="G67747" s="6">
        <f t="shared" si="2121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20"/>
        <v>44044.189236111109</v>
      </c>
      <c r="G67748" s="6">
        <f t="shared" si="2121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20"/>
        <v>44044.264340277776</v>
      </c>
      <c r="G67749" s="6">
        <f t="shared" si="2121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20"/>
        <v>44045.331446759257</v>
      </c>
      <c r="G67750" s="6">
        <f t="shared" si="2121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20"/>
        <v>44136.003217592595</v>
      </c>
      <c r="G67751" s="6">
        <f t="shared" si="2121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20"/>
        <v>43833.440925925926</v>
      </c>
      <c r="G67752" s="6">
        <f t="shared" si="2121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20"/>
        <v>43922.163784722223</v>
      </c>
      <c r="G67753" s="6">
        <f t="shared" si="2121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20"/>
        <v>44105.638993055552</v>
      </c>
      <c r="G67754" s="6">
        <f t="shared" si="2121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20"/>
        <v>44105.534861111111</v>
      </c>
      <c r="G67755" s="6">
        <f t="shared" si="2121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20"/>
        <v>43983.320763888885</v>
      </c>
      <c r="G67756" s="6">
        <f t="shared" si="2121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20"/>
        <v>43922.923217592594</v>
      </c>
      <c r="G67757" s="6">
        <f t="shared" si="2121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20"/>
        <v>44075.811689814815</v>
      </c>
      <c r="G67758" s="6">
        <f t="shared" si="2121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20"/>
        <v>44013.2809837963</v>
      </c>
      <c r="G67759" s="6">
        <f t="shared" si="2121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20"/>
        <v>44166.461400462962</v>
      </c>
      <c r="G67760" s="6">
        <f t="shared" si="2121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20"/>
        <v>44166.034872685188</v>
      </c>
      <c r="G67761" s="6">
        <f t="shared" si="2121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20"/>
        <v>44105.638993055552</v>
      </c>
      <c r="G67762" s="6">
        <f t="shared" si="2121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20"/>
        <v>44044.368518518517</v>
      </c>
      <c r="G67763" s="6">
        <f t="shared" si="2121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20"/>
        <v>44075.547384259262</v>
      </c>
      <c r="G67764" s="6">
        <f t="shared" si="2121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20"/>
        <v>44137.493807870371</v>
      </c>
      <c r="G67765" s="6">
        <f t="shared" si="2121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20"/>
        <v>44076.1249537037</v>
      </c>
      <c r="G67766" s="6">
        <f t="shared" si="2121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20"/>
        <v>44106.247627314813</v>
      </c>
      <c r="G67767" s="6">
        <f t="shared" si="2121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20"/>
        <v>44197.16915509259</v>
      </c>
      <c r="G67768" s="6">
        <f t="shared" si="2121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20"/>
        <v>43833.01934027778</v>
      </c>
      <c r="G67769" s="6">
        <f t="shared" si="2121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20"/>
        <v>43891.025983796295</v>
      </c>
      <c r="G67770" s="6">
        <f t="shared" si="2121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20"/>
        <v>43983.320763888885</v>
      </c>
      <c r="G67771" s="6">
        <f t="shared" si="2121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20"/>
        <v>43891.025983796295</v>
      </c>
      <c r="G67772" s="6">
        <f t="shared" si="2121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20"/>
        <v>44044.821122685185</v>
      </c>
      <c r="G67773" s="6">
        <f t="shared" si="2121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20"/>
        <v>43836.127511574072</v>
      </c>
      <c r="G67774" s="6">
        <f t="shared" si="2121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20"/>
        <v>44167.099872685183</v>
      </c>
      <c r="G67775" s="6">
        <f t="shared" si="2121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20"/>
        <v>44075.365104166667</v>
      </c>
      <c r="G67776" s="6">
        <f t="shared" si="2121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20"/>
        <v>44136.293263888889</v>
      </c>
      <c r="G67777" s="6">
        <f t="shared" si="2121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2">VLOOKUP(D67778,J:K,2,0)</f>
        <v>44136.161643518521</v>
      </c>
      <c r="G67778" s="6">
        <f t="shared" si="2121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2"/>
        <v>43952.029305555552</v>
      </c>
      <c r="G67779" s="6">
        <f t="shared" ref="G67779:G67842" si="2123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2"/>
        <v>43891.070462962962</v>
      </c>
      <c r="G67780" s="6">
        <f t="shared" si="2123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2"/>
        <v>44136.153078703705</v>
      </c>
      <c r="G67781" s="6">
        <f t="shared" si="2123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2"/>
        <v>43985.126192129632</v>
      </c>
      <c r="G67782" s="6">
        <f t="shared" si="2123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2"/>
        <v>44136.537280092591</v>
      </c>
      <c r="G67783" s="6">
        <f t="shared" si="2123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2"/>
        <v>44044.450995370367</v>
      </c>
      <c r="G67784" s="6">
        <f t="shared" si="2123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2"/>
        <v>43833.741469907407</v>
      </c>
      <c r="G67785" s="6">
        <f t="shared" si="2123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2"/>
        <v>44167.099872685183</v>
      </c>
      <c r="G67786" s="6">
        <f t="shared" si="2123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2"/>
        <v>44077.032141203701</v>
      </c>
      <c r="G67787" s="6">
        <f t="shared" si="2123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2"/>
        <v>43832.876203703701</v>
      </c>
      <c r="G67788" s="6">
        <f t="shared" si="2123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2"/>
        <v>44168.802858796298</v>
      </c>
      <c r="G67789" s="6">
        <f t="shared" si="2123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2"/>
        <v>44136.078090277777</v>
      </c>
      <c r="G67790" s="6">
        <f t="shared" si="2123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2"/>
        <v>44075.264965277776</v>
      </c>
      <c r="G67791" s="6">
        <f t="shared" si="2123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2"/>
        <v>44136.099861111114</v>
      </c>
      <c r="G67792" s="6">
        <f t="shared" si="2123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2"/>
        <v>44166.069513888891</v>
      </c>
      <c r="G67793" s="6">
        <f t="shared" si="2123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2"/>
        <v>44013.2809837963</v>
      </c>
      <c r="G67794" s="6">
        <f t="shared" si="2123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2"/>
        <v>43983.591724537036</v>
      </c>
      <c r="G67795" s="6">
        <f t="shared" si="2123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2"/>
        <v>44198.486990740741</v>
      </c>
      <c r="G67796" s="6">
        <f t="shared" si="2123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2"/>
        <v>44105.534861111111</v>
      </c>
      <c r="G67797" s="6">
        <f t="shared" si="2123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2"/>
        <v>44136.460150462961</v>
      </c>
      <c r="G67798" s="6">
        <f t="shared" si="2123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2"/>
        <v>44013.023599537039</v>
      </c>
      <c r="G67799" s="6">
        <f t="shared" si="2123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2"/>
        <v>43985.126192129632</v>
      </c>
      <c r="G67800" s="6">
        <f t="shared" si="2123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2"/>
        <v>44044.029652777775</v>
      </c>
      <c r="G67801" s="6">
        <f t="shared" si="2123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2"/>
        <v>43922.334780092591</v>
      </c>
      <c r="G67802" s="6">
        <f t="shared" si="2123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2"/>
        <v>43835.019953703704</v>
      </c>
      <c r="G67803" s="6">
        <f t="shared" si="2123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2"/>
        <v>44136.094247685185</v>
      </c>
      <c r="G67804" s="6">
        <f t="shared" si="2123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2"/>
        <v>44198.486990740741</v>
      </c>
      <c r="G67805" s="6">
        <f t="shared" si="2123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2"/>
        <v>43922.969097222223</v>
      </c>
      <c r="G67806" s="6">
        <f t="shared" si="2123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2"/>
        <v>44198.16615740741</v>
      </c>
      <c r="G67807" s="6">
        <f t="shared" si="2123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2"/>
        <v>43891.025983796295</v>
      </c>
      <c r="G67808" s="6">
        <f t="shared" si="2123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2"/>
        <v>43832.858287037037</v>
      </c>
      <c r="G67809" s="6">
        <f t="shared" si="2123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2"/>
        <v>44136.460150462961</v>
      </c>
      <c r="G67810" s="6">
        <f t="shared" si="2123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2"/>
        <v>44105.466736111113</v>
      </c>
      <c r="G67811" s="6">
        <f t="shared" si="2123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2"/>
        <v>44014.365486111114</v>
      </c>
      <c r="G67812" s="6">
        <f t="shared" si="2123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2"/>
        <v>43952.751793981479</v>
      </c>
      <c r="G67813" s="6">
        <f t="shared" si="2123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2"/>
        <v>43891.160011574073</v>
      </c>
      <c r="G67814" s="6">
        <f t="shared" si="2123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2"/>
        <v>43983.628136574072</v>
      </c>
      <c r="G67815" s="6">
        <f t="shared" si="2123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2"/>
        <v>44045.843321759261</v>
      </c>
      <c r="G67816" s="6">
        <f t="shared" si="2123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2"/>
        <v>44136.205462962964</v>
      </c>
      <c r="G67817" s="6">
        <f t="shared" si="2123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2"/>
        <v>44105.660173611112</v>
      </c>
      <c r="G67818" s="6">
        <f t="shared" si="2123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2"/>
        <v>44013.2809837963</v>
      </c>
      <c r="G67819" s="6">
        <f t="shared" si="2123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2"/>
        <v>44166.069513888891</v>
      </c>
      <c r="G67820" s="6">
        <f t="shared" si="2123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2"/>
        <v>43835.019953703704</v>
      </c>
      <c r="G67821" s="6">
        <f t="shared" si="2123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2"/>
        <v>44166.357349537036</v>
      </c>
      <c r="G67822" s="6">
        <f t="shared" si="2123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2"/>
        <v>44105.438530092593</v>
      </c>
      <c r="G67823" s="6">
        <f t="shared" si="2123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2"/>
        <v>44013.286412037036</v>
      </c>
      <c r="G67824" s="6">
        <f t="shared" si="2123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2"/>
        <v>44200.374178240738</v>
      </c>
      <c r="G67825" s="6">
        <f t="shared" si="2123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2"/>
        <v>44105.626203703701</v>
      </c>
      <c r="G67826" s="6">
        <f t="shared" si="2123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2"/>
        <v>43983.591724537036</v>
      </c>
      <c r="G67827" s="6">
        <f t="shared" si="2123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2"/>
        <v>43923.047071759262</v>
      </c>
      <c r="G67828" s="6">
        <f t="shared" si="2123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2"/>
        <v>43922.844085648147</v>
      </c>
      <c r="G67829" s="6">
        <f t="shared" si="2123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2"/>
        <v>43922.017361111109</v>
      </c>
      <c r="G67830" s="6">
        <f t="shared" si="2123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2"/>
        <v>44136.587361111109</v>
      </c>
      <c r="G67831" s="6">
        <f t="shared" si="2123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2"/>
        <v>44044.350624999999</v>
      </c>
      <c r="G67832" s="6">
        <f t="shared" si="2123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2"/>
        <v>43952.033032407409</v>
      </c>
      <c r="G67833" s="6">
        <f t="shared" si="2123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2"/>
        <v>43922.429456018515</v>
      </c>
      <c r="G67834" s="6">
        <f t="shared" si="2123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2"/>
        <v>44199.606886574074</v>
      </c>
      <c r="G67835" s="6">
        <f t="shared" si="2123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2"/>
        <v>43891.070462962962</v>
      </c>
      <c r="G67836" s="6">
        <f t="shared" si="2123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2"/>
        <v>43862.03502314815</v>
      </c>
      <c r="G67837" s="6">
        <f t="shared" si="2123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2"/>
        <v>43891.105428240742</v>
      </c>
      <c r="G67838" s="6">
        <f t="shared" si="2123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2"/>
        <v>44044.635451388887</v>
      </c>
      <c r="G67839" s="6">
        <f t="shared" si="2123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2"/>
        <v>44197.467766203707</v>
      </c>
      <c r="G67840" s="6">
        <f t="shared" si="2123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2"/>
        <v>44136.667731481481</v>
      </c>
      <c r="G67841" s="6">
        <f t="shared" si="2123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4">VLOOKUP(D67842,J:K,2,0)</f>
        <v>44198.486990740741</v>
      </c>
      <c r="G67842" s="6">
        <f t="shared" si="2123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4"/>
        <v>44197.467766203707</v>
      </c>
      <c r="G67843" s="6">
        <f t="shared" ref="G67843:G67906" si="2125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4"/>
        <v>43984.405729166669</v>
      </c>
      <c r="G67844" s="6">
        <f t="shared" si="2125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4"/>
        <v>43923.310972222222</v>
      </c>
      <c r="G67845" s="6">
        <f t="shared" si="2125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4"/>
        <v>44075.365104166667</v>
      </c>
      <c r="G67846" s="6">
        <f t="shared" si="2125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4"/>
        <v>44105.154143518521</v>
      </c>
      <c r="G67847" s="6">
        <f t="shared" si="2125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4"/>
        <v>44044.288703703707</v>
      </c>
      <c r="G67848" s="6">
        <f t="shared" si="2125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4"/>
        <v>44044.362303240741</v>
      </c>
      <c r="G67849" s="6">
        <f t="shared" si="2125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4"/>
        <v>44136.620497685188</v>
      </c>
      <c r="G67850" s="6">
        <f t="shared" si="2125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4"/>
        <v>44136.003217592595</v>
      </c>
      <c r="G67851" s="6">
        <f t="shared" si="2125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4"/>
        <v>44136.620497685188</v>
      </c>
      <c r="G67852" s="6">
        <f t="shared" si="2125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4"/>
        <v>43923.125856481478</v>
      </c>
      <c r="G67853" s="6">
        <f t="shared" si="2125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4"/>
        <v>43983.628136574072</v>
      </c>
      <c r="G67854" s="6">
        <f t="shared" si="2125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4"/>
        <v>44197.986354166664</v>
      </c>
      <c r="G67855" s="6">
        <f t="shared" si="2125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4"/>
        <v>44136.688506944447</v>
      </c>
      <c r="G67856" s="6">
        <f t="shared" si="2125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4"/>
        <v>44075.264363425929</v>
      </c>
      <c r="G67857" s="6">
        <f t="shared" si="2125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4"/>
        <v>44075.211076388892</v>
      </c>
      <c r="G67858" s="6">
        <f t="shared" si="2125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4"/>
        <v>44044.821122685185</v>
      </c>
      <c r="G67859" s="6">
        <f t="shared" si="2125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4"/>
        <v>44136.682789351849</v>
      </c>
      <c r="G67860" s="6">
        <f t="shared" si="2125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4"/>
        <v>44137.304363425923</v>
      </c>
      <c r="G67861" s="6">
        <f t="shared" si="2125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4"/>
        <v>43831.863842592589</v>
      </c>
      <c r="G67862" s="6">
        <f t="shared" si="2125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4"/>
        <v>44199.606886574074</v>
      </c>
      <c r="G67863" s="6">
        <f t="shared" si="2125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4"/>
        <v>44136.293263888889</v>
      </c>
      <c r="G67864" s="6">
        <f t="shared" si="2125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4"/>
        <v>44166.034872685188</v>
      </c>
      <c r="G67865" s="6">
        <f t="shared" si="2125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4"/>
        <v>44076.571203703701</v>
      </c>
      <c r="G67866" s="6">
        <f t="shared" si="2125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4"/>
        <v>43984.405729166669</v>
      </c>
      <c r="G67867" s="6">
        <f t="shared" si="2125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4"/>
        <v>44166.252939814818</v>
      </c>
      <c r="G67868" s="6">
        <f t="shared" si="2125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4"/>
        <v>43983.591724537036</v>
      </c>
      <c r="G67869" s="6">
        <f t="shared" si="2125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4"/>
        <v>44136.460150462961</v>
      </c>
      <c r="G67870" s="6">
        <f t="shared" si="2125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4"/>
        <v>43952.199270833335</v>
      </c>
      <c r="G67871" s="6">
        <f t="shared" si="2125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4"/>
        <v>44197.986354166664</v>
      </c>
      <c r="G67872" s="6">
        <f t="shared" si="2125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4"/>
        <v>44201.396932870368</v>
      </c>
      <c r="G67873" s="6">
        <f t="shared" si="2125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4"/>
        <v>44075.203321759262</v>
      </c>
      <c r="G67874" s="6">
        <f t="shared" si="2125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4"/>
        <v>44105.054895833331</v>
      </c>
      <c r="G67875" s="6">
        <f t="shared" si="2125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4"/>
        <v>44105.083819444444</v>
      </c>
      <c r="G67876" s="6">
        <f t="shared" si="2125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4"/>
        <v>43836.127511574072</v>
      </c>
      <c r="G67877" s="6">
        <f t="shared" si="2125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4"/>
        <v>43952.049432870372</v>
      </c>
      <c r="G67878" s="6">
        <f t="shared" si="2125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4"/>
        <v>44076.31013888889</v>
      </c>
      <c r="G67879" s="6">
        <f t="shared" si="2125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4"/>
        <v>44075.540567129632</v>
      </c>
      <c r="G67880" s="6">
        <f t="shared" si="2125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4"/>
        <v>44075.203321759262</v>
      </c>
      <c r="G67881" s="6">
        <f t="shared" si="2125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4"/>
        <v>43923.125856481478</v>
      </c>
      <c r="G67882" s="6">
        <f t="shared" si="2125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4"/>
        <v>43862.756041666667</v>
      </c>
      <c r="G67883" s="6">
        <f t="shared" si="2125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4"/>
        <v>43833.397569444445</v>
      </c>
      <c r="G67884" s="6">
        <f t="shared" si="2125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4"/>
        <v>44075.365104166667</v>
      </c>
      <c r="G67885" s="6">
        <f t="shared" si="2125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4"/>
        <v>43923.310972222222</v>
      </c>
      <c r="G67886" s="6">
        <f t="shared" si="2125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4"/>
        <v>44014.365486111114</v>
      </c>
      <c r="G67887" s="6">
        <f t="shared" si="2125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4"/>
        <v>44197.071793981479</v>
      </c>
      <c r="G67888" s="6">
        <f t="shared" si="2125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4"/>
        <v>44166.401678240742</v>
      </c>
      <c r="G67889" s="6">
        <f t="shared" si="2125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4"/>
        <v>44105.534861111111</v>
      </c>
      <c r="G67890" s="6">
        <f t="shared" si="2125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4"/>
        <v>43953.841516203705</v>
      </c>
      <c r="G67891" s="6">
        <f t="shared" si="2125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4"/>
        <v>44197.16915509259</v>
      </c>
      <c r="G67892" s="6">
        <f t="shared" si="2125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4"/>
        <v>43983.43540509259</v>
      </c>
      <c r="G67893" s="6">
        <f t="shared" si="2125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4"/>
        <v>44197.001018518517</v>
      </c>
      <c r="G67894" s="6">
        <f t="shared" si="2125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4"/>
        <v>44166.169814814813</v>
      </c>
      <c r="G67895" s="6">
        <f t="shared" si="2125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4"/>
        <v>43891.131111111114</v>
      </c>
      <c r="G67896" s="6">
        <f t="shared" si="2125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4"/>
        <v>44013.286412037036</v>
      </c>
      <c r="G67897" s="6">
        <f t="shared" si="2125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4"/>
        <v>44136.688506944447</v>
      </c>
      <c r="G67898" s="6">
        <f t="shared" si="2125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4"/>
        <v>44136.118472222224</v>
      </c>
      <c r="G67899" s="6">
        <f t="shared" si="2125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4"/>
        <v>44075.211076388892</v>
      </c>
      <c r="G67900" s="6">
        <f t="shared" si="2125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4"/>
        <v>44167.375254629631</v>
      </c>
      <c r="G67901" s="6">
        <f t="shared" si="2125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4"/>
        <v>44075.110925925925</v>
      </c>
      <c r="G67902" s="6">
        <f t="shared" si="2125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4"/>
        <v>43923.310972222222</v>
      </c>
      <c r="G67903" s="6">
        <f t="shared" si="2125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4"/>
        <v>43891.131111111114</v>
      </c>
      <c r="G67904" s="6">
        <f t="shared" si="2125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4"/>
        <v>44105.430879629632</v>
      </c>
      <c r="G67905" s="6">
        <f t="shared" si="2125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6">VLOOKUP(D67906,J:K,2,0)</f>
        <v>43922.62840277778</v>
      </c>
      <c r="G67906" s="6">
        <f t="shared" si="2125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6"/>
        <v>43923.047071759262</v>
      </c>
      <c r="G67907" s="6">
        <f t="shared" ref="G67907:G67970" si="2127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6"/>
        <v>44013.2809837963</v>
      </c>
      <c r="G67908" s="6">
        <f t="shared" si="2127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6"/>
        <v>44075.480567129627</v>
      </c>
      <c r="G67909" s="6">
        <f t="shared" si="2127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6"/>
        <v>43983.43540509259</v>
      </c>
      <c r="G67910" s="6">
        <f t="shared" si="2127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6"/>
        <v>44075.211076388892</v>
      </c>
      <c r="G67911" s="6">
        <f t="shared" si="2127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6"/>
        <v>44166.081365740742</v>
      </c>
      <c r="G67912" s="6">
        <f t="shared" si="2127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6"/>
        <v>44075.264363425929</v>
      </c>
      <c r="G67913" s="6">
        <f t="shared" si="2127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6"/>
        <v>43983.321377314816</v>
      </c>
      <c r="G67914" s="6">
        <f t="shared" si="2127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6"/>
        <v>44137.493807870371</v>
      </c>
      <c r="G67915" s="6">
        <f t="shared" si="2127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6"/>
        <v>43952.918958333335</v>
      </c>
      <c r="G67916" s="6">
        <f t="shared" si="2127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6"/>
        <v>43922.063993055555</v>
      </c>
      <c r="G67917" s="6">
        <f t="shared" si="2127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6"/>
        <v>43923.125856481478</v>
      </c>
      <c r="G67918" s="6">
        <f t="shared" si="2127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6"/>
        <v>44044.368518518517</v>
      </c>
      <c r="G67919" s="6">
        <f t="shared" si="2127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6"/>
        <v>44136.470231481479</v>
      </c>
      <c r="G67920" s="6">
        <f t="shared" si="2127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6"/>
        <v>43983.591724537036</v>
      </c>
      <c r="G67921" s="6">
        <f t="shared" si="2127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6"/>
        <v>44105.534861111111</v>
      </c>
      <c r="G67922" s="6">
        <f t="shared" si="2127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6"/>
        <v>43923.125856481478</v>
      </c>
      <c r="G67923" s="6">
        <f t="shared" si="2127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6"/>
        <v>43892.460312499999</v>
      </c>
      <c r="G67924" s="6">
        <f t="shared" si="2127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6"/>
        <v>43862.03502314815</v>
      </c>
      <c r="G67925" s="6">
        <f t="shared" si="2127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6"/>
        <v>44013.102743055555</v>
      </c>
      <c r="G67926" s="6">
        <f t="shared" si="2127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6"/>
        <v>44136.537280092591</v>
      </c>
      <c r="G67927" s="6">
        <f t="shared" si="2127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6"/>
        <v>44136.161643518521</v>
      </c>
      <c r="G67928" s="6">
        <f t="shared" si="2127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6"/>
        <v>43835.019953703704</v>
      </c>
      <c r="G67929" s="6">
        <f t="shared" si="2127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6"/>
        <v>44013.286412037036</v>
      </c>
      <c r="G67930" s="6">
        <f t="shared" si="2127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6"/>
        <v>43983.596550925926</v>
      </c>
      <c r="G67931" s="6">
        <f t="shared" si="2127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6"/>
        <v>43922.969097222223</v>
      </c>
      <c r="G67932" s="6">
        <f t="shared" si="2127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6"/>
        <v>43952.918958333335</v>
      </c>
      <c r="G67933" s="6">
        <f t="shared" si="2127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6"/>
        <v>44136.205462962964</v>
      </c>
      <c r="G67934" s="6">
        <f t="shared" si="2127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6"/>
        <v>43953.841516203705</v>
      </c>
      <c r="G67935" s="6">
        <f t="shared" si="2127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6"/>
        <v>43862.8516087963</v>
      </c>
      <c r="G67936" s="6">
        <f t="shared" si="2127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6"/>
        <v>44197.921203703707</v>
      </c>
      <c r="G67937" s="6">
        <f t="shared" si="2127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6"/>
        <v>43831.426666666666</v>
      </c>
      <c r="G67938" s="6">
        <f t="shared" si="2127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6"/>
        <v>44136.293263888889</v>
      </c>
      <c r="G67939" s="6">
        <f t="shared" si="2127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6"/>
        <v>43831.426666666666</v>
      </c>
      <c r="G67940" s="6">
        <f t="shared" si="2127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6"/>
        <v>44105.143101851849</v>
      </c>
      <c r="G67941" s="6">
        <f t="shared" si="2127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6"/>
        <v>43891.918229166666</v>
      </c>
      <c r="G67942" s="6">
        <f t="shared" si="2127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6"/>
        <v>44136.667048611111</v>
      </c>
      <c r="G67943" s="6">
        <f t="shared" si="2127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6"/>
        <v>43892.460312499999</v>
      </c>
      <c r="G67944" s="6">
        <f t="shared" si="2127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6"/>
        <v>44044.76353009259</v>
      </c>
      <c r="G67945" s="6">
        <f t="shared" si="2127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6"/>
        <v>44136.682789351849</v>
      </c>
      <c r="G67946" s="6">
        <f t="shared" si="2127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6"/>
        <v>44044.362303240741</v>
      </c>
      <c r="G67947" s="6">
        <f t="shared" si="2127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6"/>
        <v>44105.143101851849</v>
      </c>
      <c r="G67948" s="6">
        <f t="shared" si="2127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6"/>
        <v>44105.660173611112</v>
      </c>
      <c r="G67949" s="6">
        <f t="shared" si="2127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6"/>
        <v>43952.918958333335</v>
      </c>
      <c r="G67950" s="6">
        <f t="shared" si="2127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6"/>
        <v>43862.838495370372</v>
      </c>
      <c r="G67951" s="6">
        <f t="shared" si="2127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6"/>
        <v>44197.921203703707</v>
      </c>
      <c r="G67952" s="6">
        <f t="shared" si="2127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6"/>
        <v>43922.45652777778</v>
      </c>
      <c r="G67953" s="6">
        <f t="shared" si="2127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6"/>
        <v>43923.125856481478</v>
      </c>
      <c r="G67954" s="6">
        <f t="shared" si="2127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6"/>
        <v>43922.45652777778</v>
      </c>
      <c r="G67955" s="6">
        <f t="shared" si="2127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6"/>
        <v>43922.969097222223</v>
      </c>
      <c r="G67956" s="6">
        <f t="shared" si="2127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6"/>
        <v>43983.43540509259</v>
      </c>
      <c r="G67957" s="6">
        <f t="shared" si="2127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6"/>
        <v>44076.770902777775</v>
      </c>
      <c r="G67958" s="6">
        <f t="shared" si="2127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6"/>
        <v>44167.375254629631</v>
      </c>
      <c r="G67959" s="6">
        <f t="shared" si="2127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6"/>
        <v>44075.110925925925</v>
      </c>
      <c r="G67960" s="6">
        <f t="shared" si="2127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6"/>
        <v>44136.293263888889</v>
      </c>
      <c r="G67961" s="6">
        <f t="shared" si="2127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6"/>
        <v>43952.033032407409</v>
      </c>
      <c r="G67962" s="6">
        <f t="shared" si="2127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6"/>
        <v>43922.163784722223</v>
      </c>
      <c r="G67963" s="6">
        <f t="shared" si="2127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6"/>
        <v>44105.638993055552</v>
      </c>
      <c r="G67964" s="6">
        <f t="shared" si="2127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6"/>
        <v>44197.071793981479</v>
      </c>
      <c r="G67965" s="6">
        <f t="shared" si="2127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6"/>
        <v>43831.426666666666</v>
      </c>
      <c r="G67966" s="6">
        <f t="shared" si="2127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6"/>
        <v>44136.118472222224</v>
      </c>
      <c r="G67967" s="6">
        <f t="shared" si="2127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6"/>
        <v>44075.547384259262</v>
      </c>
      <c r="G67968" s="6">
        <f t="shared" si="2127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6"/>
        <v>44044.288703703707</v>
      </c>
      <c r="G67969" s="6">
        <f t="shared" si="2127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8">VLOOKUP(D67970,J:K,2,0)</f>
        <v>43984.405729166669</v>
      </c>
      <c r="G67970" s="6">
        <f t="shared" si="2127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8"/>
        <v>43923.310972222222</v>
      </c>
      <c r="G67971" s="6">
        <f t="shared" ref="G67971:G68034" si="2129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8"/>
        <v>43985.458460648151</v>
      </c>
      <c r="G67972" s="6">
        <f t="shared" si="2129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8"/>
        <v>44197.986354166664</v>
      </c>
      <c r="G67973" s="6">
        <f t="shared" si="2129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8"/>
        <v>44044.362303240741</v>
      </c>
      <c r="G67974" s="6">
        <f t="shared" si="2129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8"/>
        <v>43833.741469907407</v>
      </c>
      <c r="G67975" s="6">
        <f t="shared" si="2129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8"/>
        <v>43835.220995370371</v>
      </c>
      <c r="G67976" s="6">
        <f t="shared" si="2129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8"/>
        <v>44136.153078703705</v>
      </c>
      <c r="G67977" s="6">
        <f t="shared" si="2129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8"/>
        <v>44197.188854166663</v>
      </c>
      <c r="G67978" s="6">
        <f t="shared" si="2129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8"/>
        <v>44166.357349537036</v>
      </c>
      <c r="G67979" s="6">
        <f t="shared" si="2129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8"/>
        <v>44200.542662037034</v>
      </c>
      <c r="G67980" s="6">
        <f t="shared" si="2129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8"/>
        <v>44166.034872685188</v>
      </c>
      <c r="G67981" s="6">
        <f t="shared" si="2129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8"/>
        <v>44197.133923611109</v>
      </c>
      <c r="G67982" s="6">
        <f t="shared" si="2129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8"/>
        <v>43922.844085648147</v>
      </c>
      <c r="G67983" s="6">
        <f t="shared" si="2129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8"/>
        <v>43862.838495370372</v>
      </c>
      <c r="G67984" s="6">
        <f t="shared" si="2129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8"/>
        <v>44013.682164351849</v>
      </c>
      <c r="G67985" s="6">
        <f t="shared" si="2129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8"/>
        <v>44105.00309027778</v>
      </c>
      <c r="G67986" s="6">
        <f t="shared" si="2129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8"/>
        <v>44136.293263888889</v>
      </c>
      <c r="G67987" s="6">
        <f t="shared" si="2129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8"/>
        <v>44136.682789351849</v>
      </c>
      <c r="G67988" s="6">
        <f t="shared" si="2129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8"/>
        <v>44013.007175925923</v>
      </c>
      <c r="G67989" s="6">
        <f t="shared" si="2129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8"/>
        <v>44200.374178240738</v>
      </c>
      <c r="G67990" s="6">
        <f t="shared" si="2129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8"/>
        <v>44013.2809837963</v>
      </c>
      <c r="G67991" s="6">
        <f t="shared" si="2129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8"/>
        <v>44198.154768518521</v>
      </c>
      <c r="G67992" s="6">
        <f t="shared" si="2129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8"/>
        <v>44013.007175925923</v>
      </c>
      <c r="G67993" s="6">
        <f t="shared" si="2129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8"/>
        <v>44167.375254629631</v>
      </c>
      <c r="G67994" s="6">
        <f t="shared" si="2129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8"/>
        <v>44044.264340277776</v>
      </c>
      <c r="G67995" s="6">
        <f t="shared" si="2129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8"/>
        <v>43891.160011574073</v>
      </c>
      <c r="G67996" s="6">
        <f t="shared" si="2129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8"/>
        <v>44197.188854166663</v>
      </c>
      <c r="G67997" s="6">
        <f t="shared" si="2129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8"/>
        <v>43891.224456018521</v>
      </c>
      <c r="G67998" s="6">
        <f t="shared" si="2129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8"/>
        <v>43832.412627314814</v>
      </c>
      <c r="G67999" s="6">
        <f t="shared" si="2129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8"/>
        <v>44197.497488425928</v>
      </c>
      <c r="G68000" s="6">
        <f t="shared" si="2129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8"/>
        <v>43862.029675925929</v>
      </c>
      <c r="G68001" s="6">
        <f t="shared" si="2129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8"/>
        <v>43922.163784722223</v>
      </c>
      <c r="G68002" s="6">
        <f t="shared" si="2129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8"/>
        <v>43922.969097222223</v>
      </c>
      <c r="G68003" s="6">
        <f t="shared" si="2129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8"/>
        <v>44137.592476851853</v>
      </c>
      <c r="G68004" s="6">
        <f t="shared" si="2129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8"/>
        <v>43922.063993055555</v>
      </c>
      <c r="G68005" s="6">
        <f t="shared" si="2129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8"/>
        <v>44075.470451388886</v>
      </c>
      <c r="G68006" s="6">
        <f t="shared" si="2129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8"/>
        <v>44136.205462962964</v>
      </c>
      <c r="G68007" s="6">
        <f t="shared" si="2129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8"/>
        <v>44075.211076388892</v>
      </c>
      <c r="G68008" s="6">
        <f t="shared" si="2129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8"/>
        <v>44075.447638888887</v>
      </c>
      <c r="G68009" s="6">
        <f t="shared" si="2129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8"/>
        <v>43832.040196759262</v>
      </c>
      <c r="G68010" s="6">
        <f t="shared" si="2129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8"/>
        <v>43986.256631944445</v>
      </c>
      <c r="G68011" s="6">
        <f t="shared" si="2129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8"/>
        <v>44200.374178240738</v>
      </c>
      <c r="G68012" s="6">
        <f t="shared" si="2129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8"/>
        <v>44105.660173611112</v>
      </c>
      <c r="G68013" s="6">
        <f t="shared" si="2129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8"/>
        <v>44137.304363425923</v>
      </c>
      <c r="G68014" s="6">
        <f t="shared" si="2129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8"/>
        <v>44136.287256944444</v>
      </c>
      <c r="G68015" s="6">
        <f t="shared" si="2129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8"/>
        <v>43922.844085648147</v>
      </c>
      <c r="G68016" s="6">
        <f t="shared" si="2129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8"/>
        <v>44136.277511574073</v>
      </c>
      <c r="G68017" s="6">
        <f t="shared" si="2129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8"/>
        <v>44105.083819444444</v>
      </c>
      <c r="G68018" s="6">
        <f t="shared" si="2129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8"/>
        <v>44076.014999999999</v>
      </c>
      <c r="G68019" s="6">
        <f t="shared" si="2129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8"/>
        <v>43892.460312499999</v>
      </c>
      <c r="G68020" s="6">
        <f t="shared" si="2129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8"/>
        <v>44076.31013888889</v>
      </c>
      <c r="G68021" s="6">
        <f t="shared" si="2129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8"/>
        <v>44166.631921296299</v>
      </c>
      <c r="G68022" s="6">
        <f t="shared" si="2129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8"/>
        <v>43891.070462962962</v>
      </c>
      <c r="G68023" s="6">
        <f t="shared" si="2129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8"/>
        <v>44076.1249537037</v>
      </c>
      <c r="G68024" s="6">
        <f t="shared" si="2129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8"/>
        <v>43863.602118055554</v>
      </c>
      <c r="G68025" s="6">
        <f t="shared" si="2129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8"/>
        <v>43983.321377314816</v>
      </c>
      <c r="G68026" s="6">
        <f t="shared" si="2129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8"/>
        <v>44136.078090277777</v>
      </c>
      <c r="G68027" s="6">
        <f t="shared" si="2129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8"/>
        <v>43952.016840277778</v>
      </c>
      <c r="G68028" s="6">
        <f t="shared" si="2129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8"/>
        <v>44075.203321759262</v>
      </c>
      <c r="G68029" s="6">
        <f t="shared" si="2129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8"/>
        <v>44136.293263888889</v>
      </c>
      <c r="G68030" s="6">
        <f t="shared" si="2129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8"/>
        <v>44137.592476851853</v>
      </c>
      <c r="G68031" s="6">
        <f t="shared" si="2129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8"/>
        <v>43922.021249999998</v>
      </c>
      <c r="G68032" s="6">
        <f t="shared" si="2129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8"/>
        <v>44197.188854166663</v>
      </c>
      <c r="G68033" s="6">
        <f t="shared" si="2129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30">VLOOKUP(D68034,J:K,2,0)</f>
        <v>44168.802858796298</v>
      </c>
      <c r="G68034" s="6">
        <f t="shared" si="2129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30"/>
        <v>44166.53392361111</v>
      </c>
      <c r="G68035" s="6">
        <f t="shared" ref="G68035:G68098" si="2131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30"/>
        <v>44197.072800925926</v>
      </c>
      <c r="G68036" s="6">
        <f t="shared" si="2131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30"/>
        <v>44137.304363425923</v>
      </c>
      <c r="G68037" s="6">
        <f t="shared" si="2131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30"/>
        <v>44136.667731481481</v>
      </c>
      <c r="G68038" s="6">
        <f t="shared" si="2131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30"/>
        <v>44014.172569444447</v>
      </c>
      <c r="G68039" s="6">
        <f t="shared" si="2131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30"/>
        <v>44044.350624999999</v>
      </c>
      <c r="G68040" s="6">
        <f t="shared" si="2131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30"/>
        <v>43832.253541666665</v>
      </c>
      <c r="G68041" s="6">
        <f t="shared" si="2131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30"/>
        <v>43922.017361111109</v>
      </c>
      <c r="G68042" s="6">
        <f t="shared" si="2131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30"/>
        <v>43923.152268518519</v>
      </c>
      <c r="G68043" s="6">
        <f t="shared" si="2131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30"/>
        <v>44197.497488425928</v>
      </c>
      <c r="G68044" s="6">
        <f t="shared" si="2131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30"/>
        <v>44044.306481481479</v>
      </c>
      <c r="G68045" s="6">
        <f t="shared" si="2131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30"/>
        <v>44013.007175925923</v>
      </c>
      <c r="G68046" s="6">
        <f t="shared" si="2131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30"/>
        <v>44106.289375</v>
      </c>
      <c r="G68047" s="6">
        <f t="shared" si="2131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30"/>
        <v>44136.470231481479</v>
      </c>
      <c r="G68048" s="6">
        <f t="shared" si="2131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30"/>
        <v>43922.021249999998</v>
      </c>
      <c r="G68049" s="6">
        <f t="shared" si="2131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30"/>
        <v>43835.019953703704</v>
      </c>
      <c r="G68050" s="6">
        <f t="shared" si="2131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30"/>
        <v>44075.540567129632</v>
      </c>
      <c r="G68051" s="6">
        <f t="shared" si="2131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30"/>
        <v>44167.375254629631</v>
      </c>
      <c r="G68052" s="6">
        <f t="shared" si="2131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30"/>
        <v>43953.841516203705</v>
      </c>
      <c r="G68053" s="6">
        <f t="shared" si="2131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30"/>
        <v>44198.154768518521</v>
      </c>
      <c r="G68054" s="6">
        <f t="shared" si="2131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30"/>
        <v>44013.682164351849</v>
      </c>
      <c r="G68055" s="6">
        <f t="shared" si="2131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30"/>
        <v>44136.615451388891</v>
      </c>
      <c r="G68056" s="6">
        <f t="shared" si="2131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30"/>
        <v>43984.759155092594</v>
      </c>
      <c r="G68057" s="6">
        <f t="shared" si="2131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30"/>
        <v>43891.025983796295</v>
      </c>
      <c r="G68058" s="6">
        <f t="shared" si="2131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30"/>
        <v>43952.049432870372</v>
      </c>
      <c r="G68059" s="6">
        <f t="shared" si="2131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30"/>
        <v>44136.094247685185</v>
      </c>
      <c r="G68060" s="6">
        <f t="shared" si="2131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30"/>
        <v>44166.081365740742</v>
      </c>
      <c r="G68061" s="6">
        <f t="shared" si="2131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30"/>
        <v>43832.412627314814</v>
      </c>
      <c r="G68062" s="6">
        <f t="shared" si="2131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30"/>
        <v>43832.040196759262</v>
      </c>
      <c r="G68063" s="6">
        <f t="shared" si="2131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30"/>
        <v>44168.802858796298</v>
      </c>
      <c r="G68064" s="6">
        <f t="shared" si="2131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30"/>
        <v>44136.205462962964</v>
      </c>
      <c r="G68065" s="6">
        <f t="shared" si="2131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30"/>
        <v>44136.460150462961</v>
      </c>
      <c r="G68066" s="6">
        <f t="shared" si="2131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30"/>
        <v>44197.16915509259</v>
      </c>
      <c r="G68067" s="6">
        <f t="shared" si="2131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30"/>
        <v>44075.365104166667</v>
      </c>
      <c r="G68068" s="6">
        <f t="shared" si="2131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30"/>
        <v>44075.211076388892</v>
      </c>
      <c r="G68069" s="6">
        <f t="shared" si="2131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30"/>
        <v>43922.969097222223</v>
      </c>
      <c r="G68070" s="6">
        <f t="shared" si="2131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30"/>
        <v>43832.040196759262</v>
      </c>
      <c r="G68071" s="6">
        <f t="shared" si="2131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30"/>
        <v>43985.458460648151</v>
      </c>
      <c r="G68072" s="6">
        <f t="shared" si="2131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30"/>
        <v>44105.143101851849</v>
      </c>
      <c r="G68073" s="6">
        <f t="shared" si="2131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30"/>
        <v>44136.199131944442</v>
      </c>
      <c r="G68074" s="6">
        <f t="shared" si="2131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30"/>
        <v>44197.497488425928</v>
      </c>
      <c r="G68075" s="6">
        <f t="shared" si="2131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30"/>
        <v>44166.429490740738</v>
      </c>
      <c r="G68076" s="6">
        <f t="shared" si="2131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30"/>
        <v>43862.756041666667</v>
      </c>
      <c r="G68077" s="6">
        <f t="shared" si="2131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30"/>
        <v>44014.365486111114</v>
      </c>
      <c r="G68078" s="6">
        <f t="shared" si="2131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30"/>
        <v>43922.844085648147</v>
      </c>
      <c r="G68079" s="6">
        <f t="shared" si="2131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30"/>
        <v>44197.467766203707</v>
      </c>
      <c r="G68080" s="6">
        <f t="shared" si="2131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30"/>
        <v>44136.293263888889</v>
      </c>
      <c r="G68081" s="6">
        <f t="shared" si="2131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30"/>
        <v>44137.592476851853</v>
      </c>
      <c r="G68082" s="6">
        <f t="shared" si="2131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30"/>
        <v>43952.033032407409</v>
      </c>
      <c r="G68083" s="6">
        <f t="shared" si="2131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30"/>
        <v>43836.127511574072</v>
      </c>
      <c r="G68084" s="6">
        <f t="shared" si="2131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30"/>
        <v>43983.321377314816</v>
      </c>
      <c r="G68085" s="6">
        <f t="shared" si="2131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30"/>
        <v>43862.838495370372</v>
      </c>
      <c r="G68086" s="6">
        <f t="shared" si="2131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30"/>
        <v>44075.203321759262</v>
      </c>
      <c r="G68087" s="6">
        <f t="shared" si="2131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30"/>
        <v>44105.638993055552</v>
      </c>
      <c r="G68088" s="6">
        <f t="shared" si="2131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30"/>
        <v>43891.105428240742</v>
      </c>
      <c r="G68089" s="6">
        <f t="shared" si="2131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30"/>
        <v>43922.600034722222</v>
      </c>
      <c r="G68090" s="6">
        <f t="shared" si="2131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30"/>
        <v>44136.099861111114</v>
      </c>
      <c r="G68091" s="6">
        <f t="shared" si="2131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30"/>
        <v>44044.029652777775</v>
      </c>
      <c r="G68092" s="6">
        <f t="shared" si="2131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30"/>
        <v>44014.365486111114</v>
      </c>
      <c r="G68093" s="6">
        <f t="shared" si="2131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30"/>
        <v>43891.131111111114</v>
      </c>
      <c r="G68094" s="6">
        <f t="shared" si="2131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30"/>
        <v>44136.199131944442</v>
      </c>
      <c r="G68095" s="6">
        <f t="shared" si="2131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30"/>
        <v>44044.264340277776</v>
      </c>
      <c r="G68096" s="6">
        <f t="shared" si="2131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30"/>
        <v>44044.264340277776</v>
      </c>
      <c r="G68097" s="6">
        <f t="shared" si="2131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2">VLOOKUP(D68098,J:K,2,0)</f>
        <v>44044.635451388887</v>
      </c>
      <c r="G68098" s="6">
        <f t="shared" si="2131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2"/>
        <v>43922.334780092591</v>
      </c>
      <c r="G68099" s="6">
        <f t="shared" ref="G68099:G68162" si="2133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2"/>
        <v>44136.153078703705</v>
      </c>
      <c r="G68100" s="6">
        <f t="shared" si="2133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2"/>
        <v>43862.756041666667</v>
      </c>
      <c r="G68101" s="6">
        <f t="shared" si="2133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2"/>
        <v>43891.918229166666</v>
      </c>
      <c r="G68102" s="6">
        <f t="shared" si="2133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2"/>
        <v>44197.921203703707</v>
      </c>
      <c r="G68103" s="6">
        <f t="shared" si="2133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2"/>
        <v>44045.000092592592</v>
      </c>
      <c r="G68104" s="6">
        <f t="shared" si="2133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2"/>
        <v>43984.405729166669</v>
      </c>
      <c r="G68105" s="6">
        <f t="shared" si="2133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2"/>
        <v>44044.350624999999</v>
      </c>
      <c r="G68106" s="6">
        <f t="shared" si="2133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2"/>
        <v>44137.753993055558</v>
      </c>
      <c r="G68107" s="6">
        <f t="shared" si="2133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2"/>
        <v>44136.620497685188</v>
      </c>
      <c r="G68108" s="6">
        <f t="shared" si="2133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2"/>
        <v>43833.741469907407</v>
      </c>
      <c r="G68109" s="6">
        <f t="shared" si="2133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2"/>
        <v>43952.918958333335</v>
      </c>
      <c r="G68110" s="6">
        <f t="shared" si="2133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2"/>
        <v>44044.635451388887</v>
      </c>
      <c r="G68111" s="6">
        <f t="shared" si="2133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2"/>
        <v>44076.770902777775</v>
      </c>
      <c r="G68112" s="6">
        <f t="shared" si="2133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2"/>
        <v>44166.53392361111</v>
      </c>
      <c r="G68113" s="6">
        <f t="shared" si="2133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2"/>
        <v>44166.034872685188</v>
      </c>
      <c r="G68114" s="6">
        <f t="shared" si="2133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2"/>
        <v>44045.331446759257</v>
      </c>
      <c r="G68115" s="6">
        <f t="shared" si="2133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2"/>
        <v>43952.029305555552</v>
      </c>
      <c r="G68116" s="6">
        <f t="shared" si="2133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2"/>
        <v>44197.16915509259</v>
      </c>
      <c r="G68117" s="6">
        <f t="shared" si="2133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2"/>
        <v>44105.638993055552</v>
      </c>
      <c r="G68118" s="6">
        <f t="shared" si="2133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2"/>
        <v>44198.16615740741</v>
      </c>
      <c r="G68119" s="6">
        <f t="shared" si="2133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2"/>
        <v>44013.102743055555</v>
      </c>
      <c r="G68120" s="6">
        <f t="shared" si="2133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2"/>
        <v>44198.486990740741</v>
      </c>
      <c r="G68121" s="6">
        <f t="shared" si="2133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2"/>
        <v>44013.745717592596</v>
      </c>
      <c r="G68122" s="6">
        <f t="shared" si="2133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2"/>
        <v>44166.631921296299</v>
      </c>
      <c r="G68123" s="6">
        <f t="shared" si="2133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2"/>
        <v>44013.286412037036</v>
      </c>
      <c r="G68124" s="6">
        <f t="shared" si="2133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2"/>
        <v>44105.054895833331</v>
      </c>
      <c r="G68125" s="6">
        <f t="shared" si="2133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2"/>
        <v>44075.110925925925</v>
      </c>
      <c r="G68126" s="6">
        <f t="shared" si="2133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2"/>
        <v>43984.759155092594</v>
      </c>
      <c r="G68127" s="6">
        <f t="shared" si="2133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2"/>
        <v>44166.349050925928</v>
      </c>
      <c r="G68128" s="6">
        <f t="shared" si="2133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2"/>
        <v>44197.188854166663</v>
      </c>
      <c r="G68129" s="6">
        <f t="shared" si="2133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2"/>
        <v>44136.161643518521</v>
      </c>
      <c r="G68130" s="6">
        <f t="shared" si="2133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2"/>
        <v>44044.098761574074</v>
      </c>
      <c r="G68131" s="6">
        <f t="shared" si="2133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2"/>
        <v>44197.072800925926</v>
      </c>
      <c r="G68132" s="6">
        <f t="shared" si="2133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2"/>
        <v>43891.569097222222</v>
      </c>
      <c r="G68133" s="6">
        <f t="shared" si="2133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2"/>
        <v>43833.01934027778</v>
      </c>
      <c r="G68134" s="6">
        <f t="shared" si="2133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2"/>
        <v>44197.188854166663</v>
      </c>
      <c r="G68135" s="6">
        <f t="shared" si="2133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2"/>
        <v>44198.597974537035</v>
      </c>
      <c r="G68136" s="6">
        <f t="shared" si="2133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2"/>
        <v>44137.592476851853</v>
      </c>
      <c r="G68137" s="6">
        <f t="shared" si="2133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2"/>
        <v>44197.001018518517</v>
      </c>
      <c r="G68138" s="6">
        <f t="shared" si="2133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2"/>
        <v>44014.365486111114</v>
      </c>
      <c r="G68139" s="6">
        <f t="shared" si="2133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2"/>
        <v>44166.53392361111</v>
      </c>
      <c r="G68140" s="6">
        <f t="shared" si="2133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2"/>
        <v>44166.429490740738</v>
      </c>
      <c r="G68141" s="6">
        <f t="shared" si="2133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2"/>
        <v>43832.876203703701</v>
      </c>
      <c r="G68142" s="6">
        <f t="shared" si="2133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2"/>
        <v>43922.017361111109</v>
      </c>
      <c r="G68143" s="6">
        <f t="shared" si="2133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2"/>
        <v>44136.003217592595</v>
      </c>
      <c r="G68144" s="6">
        <f t="shared" si="2133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2"/>
        <v>43891.224456018521</v>
      </c>
      <c r="G68145" s="6">
        <f t="shared" si="2133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2"/>
        <v>43922.021249999998</v>
      </c>
      <c r="G68146" s="6">
        <f t="shared" si="2133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2"/>
        <v>44198.486990740741</v>
      </c>
      <c r="G68147" s="6">
        <f t="shared" si="2133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2"/>
        <v>43985.458460648151</v>
      </c>
      <c r="G68148" s="6">
        <f t="shared" si="2133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2"/>
        <v>44045.000092592592</v>
      </c>
      <c r="G68149" s="6">
        <f t="shared" si="2133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2"/>
        <v>44137.753993055558</v>
      </c>
      <c r="G68150" s="6">
        <f t="shared" si="2133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2"/>
        <v>43984.759155092594</v>
      </c>
      <c r="G68151" s="6">
        <f t="shared" si="2133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2"/>
        <v>43831.426666666666</v>
      </c>
      <c r="G68152" s="6">
        <f t="shared" si="2133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2"/>
        <v>43838.476377314815</v>
      </c>
      <c r="G68153" s="6">
        <f t="shared" si="2133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2"/>
        <v>44075.110925925925</v>
      </c>
      <c r="G68154" s="6">
        <f t="shared" si="2133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2"/>
        <v>44197.986354166664</v>
      </c>
      <c r="G68155" s="6">
        <f t="shared" si="2133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2"/>
        <v>43983.591724537036</v>
      </c>
      <c r="G68156" s="6">
        <f t="shared" si="2133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2"/>
        <v>44136.003217592595</v>
      </c>
      <c r="G68157" s="6">
        <f t="shared" si="2133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2"/>
        <v>43891.160011574073</v>
      </c>
      <c r="G68158" s="6">
        <f t="shared" si="2133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2"/>
        <v>44105.626203703701</v>
      </c>
      <c r="G68159" s="6">
        <f t="shared" si="2133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2"/>
        <v>44075.811689814815</v>
      </c>
      <c r="G68160" s="6">
        <f t="shared" si="2133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2"/>
        <v>44166.575787037036</v>
      </c>
      <c r="G68161" s="6">
        <f t="shared" si="2133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4">VLOOKUP(D68162,J:K,2,0)</f>
        <v>43984.405729166669</v>
      </c>
      <c r="G68162" s="6">
        <f t="shared" si="2133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4"/>
        <v>44105.011678240742</v>
      </c>
      <c r="G68163" s="6">
        <f t="shared" ref="G68163:G68226" si="2135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4"/>
        <v>44075.540567129632</v>
      </c>
      <c r="G68164" s="6">
        <f t="shared" si="2135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4"/>
        <v>43953.841516203705</v>
      </c>
      <c r="G68165" s="6">
        <f t="shared" si="2135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4"/>
        <v>44136.161643518521</v>
      </c>
      <c r="G68166" s="6">
        <f t="shared" si="2135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4"/>
        <v>43922.62840277778</v>
      </c>
      <c r="G68167" s="6">
        <f t="shared" si="2135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4"/>
        <v>44137.592476851853</v>
      </c>
      <c r="G68168" s="6">
        <f t="shared" si="2135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4"/>
        <v>44013.2809837963</v>
      </c>
      <c r="G68169" s="6">
        <f t="shared" si="2135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4"/>
        <v>44197.986354166664</v>
      </c>
      <c r="G68170" s="6">
        <f t="shared" si="2135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4"/>
        <v>44168.802858796298</v>
      </c>
      <c r="G68171" s="6">
        <f t="shared" si="2135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4"/>
        <v>44045.603078703702</v>
      </c>
      <c r="G68172" s="6">
        <f t="shared" si="2135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4"/>
        <v>43983.43540509259</v>
      </c>
      <c r="G68173" s="6">
        <f t="shared" si="2135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4"/>
        <v>44136.470231481479</v>
      </c>
      <c r="G68174" s="6">
        <f t="shared" si="2135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4"/>
        <v>44136.099861111114</v>
      </c>
      <c r="G68175" s="6">
        <f t="shared" si="2135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4"/>
        <v>43986.256631944445</v>
      </c>
      <c r="G68176" s="6">
        <f t="shared" si="2135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4"/>
        <v>43983.596550925926</v>
      </c>
      <c r="G68177" s="6">
        <f t="shared" si="2135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4"/>
        <v>44044.264340277776</v>
      </c>
      <c r="G68178" s="6">
        <f t="shared" si="2135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4"/>
        <v>44075.470451388886</v>
      </c>
      <c r="G68179" s="6">
        <f t="shared" si="2135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4"/>
        <v>44105.660173611112</v>
      </c>
      <c r="G68180" s="6">
        <f t="shared" si="2135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4"/>
        <v>43891.165625000001</v>
      </c>
      <c r="G68181" s="6">
        <f t="shared" si="2135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4"/>
        <v>44106.289375</v>
      </c>
      <c r="G68182" s="6">
        <f t="shared" si="2135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4"/>
        <v>43862.838495370372</v>
      </c>
      <c r="G68183" s="6">
        <f t="shared" si="2135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4"/>
        <v>43835.220995370371</v>
      </c>
      <c r="G68184" s="6">
        <f t="shared" si="2135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4"/>
        <v>43985.126192129632</v>
      </c>
      <c r="G68185" s="6">
        <f t="shared" si="2135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4"/>
        <v>44197.16915509259</v>
      </c>
      <c r="G68186" s="6">
        <f t="shared" si="2135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4"/>
        <v>44137.493807870371</v>
      </c>
      <c r="G68187" s="6">
        <f t="shared" si="2135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4"/>
        <v>44166.238379629627</v>
      </c>
      <c r="G68188" s="6">
        <f t="shared" si="2135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4"/>
        <v>44166.252939814818</v>
      </c>
      <c r="G68189" s="6">
        <f t="shared" si="2135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4"/>
        <v>43984.759155092594</v>
      </c>
      <c r="G68190" s="6">
        <f t="shared" si="2135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4"/>
        <v>44166.631921296299</v>
      </c>
      <c r="G68191" s="6">
        <f t="shared" si="2135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4"/>
        <v>44015.97284722222</v>
      </c>
      <c r="G68192" s="6">
        <f t="shared" si="2135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4"/>
        <v>44197.16915509259</v>
      </c>
      <c r="G68193" s="6">
        <f t="shared" si="2135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4"/>
        <v>44013.952685185184</v>
      </c>
      <c r="G68194" s="6">
        <f t="shared" si="2135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4"/>
        <v>43923.310972222222</v>
      </c>
      <c r="G68195" s="6">
        <f t="shared" si="2135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4"/>
        <v>44014.172569444447</v>
      </c>
      <c r="G68196" s="6">
        <f t="shared" si="2135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4"/>
        <v>43952.199270833335</v>
      </c>
      <c r="G68197" s="6">
        <f t="shared" si="2135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4"/>
        <v>44136.667048611111</v>
      </c>
      <c r="G68198" s="6">
        <f t="shared" si="2135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4"/>
        <v>43891.105428240742</v>
      </c>
      <c r="G68199" s="6">
        <f t="shared" si="2135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4"/>
        <v>44136.094247685185</v>
      </c>
      <c r="G68200" s="6">
        <f t="shared" si="2135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4"/>
        <v>44197.428252314814</v>
      </c>
      <c r="G68201" s="6">
        <f t="shared" si="2135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4"/>
        <v>43922.213738425926</v>
      </c>
      <c r="G68202" s="6">
        <f t="shared" si="2135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4"/>
        <v>43983.596550925926</v>
      </c>
      <c r="G68203" s="6">
        <f t="shared" si="2135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4"/>
        <v>43952.977141203701</v>
      </c>
      <c r="G68204" s="6">
        <f t="shared" si="2135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4"/>
        <v>44136.153078703705</v>
      </c>
      <c r="G68205" s="6">
        <f t="shared" si="2135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4"/>
        <v>44198.527418981481</v>
      </c>
      <c r="G68206" s="6">
        <f t="shared" si="2135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4"/>
        <v>44044.288703703707</v>
      </c>
      <c r="G68207" s="6">
        <f t="shared" si="2135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4"/>
        <v>44137.753993055558</v>
      </c>
      <c r="G68208" s="6">
        <f t="shared" si="2135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4"/>
        <v>44075.211076388892</v>
      </c>
      <c r="G68209" s="6">
        <f t="shared" si="2135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4"/>
        <v>44044.362303240741</v>
      </c>
      <c r="G68210" s="6">
        <f t="shared" si="2135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4"/>
        <v>43922.017361111109</v>
      </c>
      <c r="G68211" s="6">
        <f t="shared" si="2135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4"/>
        <v>43862.029675925929</v>
      </c>
      <c r="G68212" s="6">
        <f t="shared" si="2135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4"/>
        <v>43862.756041666667</v>
      </c>
      <c r="G68213" s="6">
        <f t="shared" si="2135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4"/>
        <v>44075.480567129627</v>
      </c>
      <c r="G68214" s="6">
        <f t="shared" si="2135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4"/>
        <v>43983.628136574072</v>
      </c>
      <c r="G68215" s="6">
        <f t="shared" si="2135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4"/>
        <v>43833.440925925926</v>
      </c>
      <c r="G68216" s="6">
        <f t="shared" si="2135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4"/>
        <v>44200.542662037034</v>
      </c>
      <c r="G68217" s="6">
        <f t="shared" si="2135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4"/>
        <v>43862.029675925929</v>
      </c>
      <c r="G68218" s="6">
        <f t="shared" si="2135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4"/>
        <v>44198.154768518521</v>
      </c>
      <c r="G68219" s="6">
        <f t="shared" si="2135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4"/>
        <v>44198.16615740741</v>
      </c>
      <c r="G68220" s="6">
        <f t="shared" si="2135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4"/>
        <v>43923.310972222222</v>
      </c>
      <c r="G68221" s="6">
        <f t="shared" si="2135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4"/>
        <v>43983.649594907409</v>
      </c>
      <c r="G68222" s="6">
        <f t="shared" si="2135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4"/>
        <v>44105.083819444444</v>
      </c>
      <c r="G68223" s="6">
        <f t="shared" si="2135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4"/>
        <v>44136.667731481481</v>
      </c>
      <c r="G68224" s="6">
        <f t="shared" si="2135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4"/>
        <v>43922.334780092591</v>
      </c>
      <c r="G68225" s="6">
        <f t="shared" si="2135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6">VLOOKUP(D68226,J:K,2,0)</f>
        <v>44197.197187500002</v>
      </c>
      <c r="G68226" s="6">
        <f t="shared" si="2135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6"/>
        <v>43952.334629629629</v>
      </c>
      <c r="G68227" s="6">
        <f t="shared" ref="G68227:G68290" si="2137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6"/>
        <v>44045.000092592592</v>
      </c>
      <c r="G68228" s="6">
        <f t="shared" si="2137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6"/>
        <v>43986.256631944445</v>
      </c>
      <c r="G68229" s="6">
        <f t="shared" si="2137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6"/>
        <v>44045.603078703702</v>
      </c>
      <c r="G68230" s="6">
        <f t="shared" si="2137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6"/>
        <v>43985.126192129632</v>
      </c>
      <c r="G68231" s="6">
        <f t="shared" si="2137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6"/>
        <v>43922.063993055555</v>
      </c>
      <c r="G68232" s="6">
        <f t="shared" si="2137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6"/>
        <v>44075.447638888887</v>
      </c>
      <c r="G68233" s="6">
        <f t="shared" si="2137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6"/>
        <v>44045.331446759257</v>
      </c>
      <c r="G68234" s="6">
        <f t="shared" si="2137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6"/>
        <v>43832.876203703701</v>
      </c>
      <c r="G68235" s="6">
        <f t="shared" si="2137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6"/>
        <v>44197.921203703707</v>
      </c>
      <c r="G68236" s="6">
        <f t="shared" si="2137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6"/>
        <v>44106.289375</v>
      </c>
      <c r="G68237" s="6">
        <f t="shared" si="2137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6"/>
        <v>44136.003217592595</v>
      </c>
      <c r="G68238" s="6">
        <f t="shared" si="2137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6"/>
        <v>44136.667048611111</v>
      </c>
      <c r="G68239" s="6">
        <f t="shared" si="2137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6"/>
        <v>43891.224456018521</v>
      </c>
      <c r="G68240" s="6">
        <f t="shared" si="2137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6"/>
        <v>43952.199270833335</v>
      </c>
      <c r="G68241" s="6">
        <f t="shared" si="2137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6"/>
        <v>44166.357349537036</v>
      </c>
      <c r="G68242" s="6">
        <f t="shared" si="2137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6"/>
        <v>43952.016840277778</v>
      </c>
      <c r="G68243" s="6">
        <f t="shared" si="2137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6"/>
        <v>44045.843321759261</v>
      </c>
      <c r="G68244" s="6">
        <f t="shared" si="2137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6"/>
        <v>43985.458460648151</v>
      </c>
      <c r="G68245" s="6">
        <f t="shared" si="2137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6"/>
        <v>44136.161643518521</v>
      </c>
      <c r="G68246" s="6">
        <f t="shared" si="2137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6"/>
        <v>43831.426666666666</v>
      </c>
      <c r="G68247" s="6">
        <f t="shared" si="2137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6"/>
        <v>43952.334629629629</v>
      </c>
      <c r="G68248" s="6">
        <f t="shared" si="2137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6"/>
        <v>43922.195034722223</v>
      </c>
      <c r="G68249" s="6">
        <f t="shared" si="2137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6"/>
        <v>43983.320763888885</v>
      </c>
      <c r="G68250" s="6">
        <f t="shared" si="2137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6"/>
        <v>44197.16915509259</v>
      </c>
      <c r="G68251" s="6">
        <f t="shared" si="2137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6"/>
        <v>44137.493807870371</v>
      </c>
      <c r="G68252" s="6">
        <f t="shared" si="2137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6"/>
        <v>43891.025983796295</v>
      </c>
      <c r="G68253" s="6">
        <f t="shared" si="2137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6"/>
        <v>43838.476377314815</v>
      </c>
      <c r="G68254" s="6">
        <f t="shared" si="2137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6"/>
        <v>43922.195034722223</v>
      </c>
      <c r="G68255" s="6">
        <f t="shared" si="2137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6"/>
        <v>43832.858287037037</v>
      </c>
      <c r="G68256" s="6">
        <f t="shared" si="2137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6"/>
        <v>43923.047071759262</v>
      </c>
      <c r="G68257" s="6">
        <f t="shared" si="2137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6"/>
        <v>44075.264965277776</v>
      </c>
      <c r="G68258" s="6">
        <f t="shared" si="2137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6"/>
        <v>43983.320763888885</v>
      </c>
      <c r="G68259" s="6">
        <f t="shared" si="2137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6"/>
        <v>44075.470451388886</v>
      </c>
      <c r="G68260" s="6">
        <f t="shared" si="2137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6"/>
        <v>44137.592476851853</v>
      </c>
      <c r="G68261" s="6">
        <f t="shared" si="2137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6"/>
        <v>44167.375254629631</v>
      </c>
      <c r="G68262" s="6">
        <f t="shared" si="2137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6"/>
        <v>43923.047071759262</v>
      </c>
      <c r="G68263" s="6">
        <f t="shared" si="2137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6"/>
        <v>44013.102743055555</v>
      </c>
      <c r="G68264" s="6">
        <f t="shared" si="2137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6"/>
        <v>43984.405729166669</v>
      </c>
      <c r="G68265" s="6">
        <f t="shared" si="2137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6"/>
        <v>43833.01934027778</v>
      </c>
      <c r="G68266" s="6">
        <f t="shared" si="2137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6"/>
        <v>44197.467766203707</v>
      </c>
      <c r="G68267" s="6">
        <f t="shared" si="2137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6"/>
        <v>44166.461400462962</v>
      </c>
      <c r="G68268" s="6">
        <f t="shared" si="2137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6"/>
        <v>44075.547384259262</v>
      </c>
      <c r="G68269" s="6">
        <f t="shared" si="2137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6"/>
        <v>44075.811689814815</v>
      </c>
      <c r="G68270" s="6">
        <f t="shared" si="2137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6"/>
        <v>44044.821122685185</v>
      </c>
      <c r="G68271" s="6">
        <f t="shared" si="2137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6"/>
        <v>43863.602118055554</v>
      </c>
      <c r="G68272" s="6">
        <f t="shared" si="2137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6"/>
        <v>44077.032141203701</v>
      </c>
      <c r="G68273" s="6">
        <f t="shared" si="2137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6"/>
        <v>44166.575787037036</v>
      </c>
      <c r="G68274" s="6">
        <f t="shared" si="2137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6"/>
        <v>44075.447638888887</v>
      </c>
      <c r="G68275" s="6">
        <f t="shared" si="2137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6"/>
        <v>43922.600034722222</v>
      </c>
      <c r="G68276" s="6">
        <f t="shared" si="2137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6"/>
        <v>44013.146064814813</v>
      </c>
      <c r="G68277" s="6">
        <f t="shared" si="2137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6"/>
        <v>44137.493807870371</v>
      </c>
      <c r="G68278" s="6">
        <f t="shared" si="2137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6"/>
        <v>44166.349050925928</v>
      </c>
      <c r="G68279" s="6">
        <f t="shared" si="2137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6"/>
        <v>43922.45652777778</v>
      </c>
      <c r="G68280" s="6">
        <f t="shared" si="2137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6"/>
        <v>43922.017361111109</v>
      </c>
      <c r="G68281" s="6">
        <f t="shared" si="2137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6"/>
        <v>44137.753993055558</v>
      </c>
      <c r="G68282" s="6">
        <f t="shared" si="2137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6"/>
        <v>44166.069513888891</v>
      </c>
      <c r="G68283" s="6">
        <f t="shared" si="2137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6"/>
        <v>44136.078090277777</v>
      </c>
      <c r="G68284" s="6">
        <f t="shared" si="2137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6"/>
        <v>43833.440925925926</v>
      </c>
      <c r="G68285" s="6">
        <f t="shared" si="2137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6"/>
        <v>44136.667048611111</v>
      </c>
      <c r="G68286" s="6">
        <f t="shared" si="2137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6"/>
        <v>43833.741469907407</v>
      </c>
      <c r="G68287" s="6">
        <f t="shared" si="2137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6"/>
        <v>44105.534861111111</v>
      </c>
      <c r="G68288" s="6">
        <f t="shared" si="2137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6"/>
        <v>43862.029675925929</v>
      </c>
      <c r="G68289" s="6">
        <f t="shared" si="2137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8">VLOOKUP(D68290,J:K,2,0)</f>
        <v>43922.163784722223</v>
      </c>
      <c r="G68290" s="6">
        <f t="shared" si="2137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8"/>
        <v>44076.014999999999</v>
      </c>
      <c r="G68291" s="6">
        <f t="shared" ref="G68291:G68354" si="2139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8"/>
        <v>44105.438530092593</v>
      </c>
      <c r="G68292" s="6">
        <f t="shared" si="2139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8"/>
        <v>43862.8516087963</v>
      </c>
      <c r="G68293" s="6">
        <f t="shared" si="2139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8"/>
        <v>44044.450995370367</v>
      </c>
      <c r="G68294" s="6">
        <f t="shared" si="2139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8"/>
        <v>43952.334629629629</v>
      </c>
      <c r="G68295" s="6">
        <f t="shared" si="2139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8"/>
        <v>43835.019953703704</v>
      </c>
      <c r="G68296" s="6">
        <f t="shared" si="2139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8"/>
        <v>43835.526423611111</v>
      </c>
      <c r="G68297" s="6">
        <f t="shared" si="2139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8"/>
        <v>43836.127511574072</v>
      </c>
      <c r="G68298" s="6">
        <f t="shared" si="2139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8"/>
        <v>44197.072800925926</v>
      </c>
      <c r="G68299" s="6">
        <f t="shared" si="2139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8"/>
        <v>44013.2809837963</v>
      </c>
      <c r="G68300" s="6">
        <f t="shared" si="2139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8"/>
        <v>44197.497488425928</v>
      </c>
      <c r="G68301" s="6">
        <f t="shared" si="2139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8"/>
        <v>43833.397569444445</v>
      </c>
      <c r="G68302" s="6">
        <f t="shared" si="2139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8"/>
        <v>44044.450995370367</v>
      </c>
      <c r="G68303" s="6">
        <f t="shared" si="2139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8"/>
        <v>44136.199131944442</v>
      </c>
      <c r="G68304" s="6">
        <f t="shared" si="2139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8"/>
        <v>44166.631921296299</v>
      </c>
      <c r="G68305" s="6">
        <f t="shared" si="2139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8"/>
        <v>44166.429490740738</v>
      </c>
      <c r="G68306" s="6">
        <f t="shared" si="2139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8"/>
        <v>44137.493807870371</v>
      </c>
      <c r="G68307" s="6">
        <f t="shared" si="2139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8"/>
        <v>44075.447638888887</v>
      </c>
      <c r="G68308" s="6">
        <f t="shared" si="2139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8"/>
        <v>43983.43540509259</v>
      </c>
      <c r="G68309" s="6">
        <f t="shared" si="2139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8"/>
        <v>44015.753518518519</v>
      </c>
      <c r="G68310" s="6">
        <f t="shared" si="2139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8"/>
        <v>44136.615451388891</v>
      </c>
      <c r="G68311" s="6">
        <f t="shared" si="2139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8"/>
        <v>44105.534861111111</v>
      </c>
      <c r="G68312" s="6">
        <f t="shared" si="2139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8"/>
        <v>44137.145752314813</v>
      </c>
      <c r="G68313" s="6">
        <f t="shared" si="2139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8"/>
        <v>44076.168495370373</v>
      </c>
      <c r="G68314" s="6">
        <f t="shared" si="2139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8"/>
        <v>44075.547384259262</v>
      </c>
      <c r="G68315" s="6">
        <f t="shared" si="2139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8"/>
        <v>43892.460312499999</v>
      </c>
      <c r="G68316" s="6">
        <f t="shared" si="2139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8"/>
        <v>43891.025983796295</v>
      </c>
      <c r="G68317" s="6">
        <f t="shared" si="2139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8"/>
        <v>44137.304363425923</v>
      </c>
      <c r="G68318" s="6">
        <f t="shared" si="2139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8"/>
        <v>44136.003217592595</v>
      </c>
      <c r="G68319" s="6">
        <f t="shared" si="2139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8"/>
        <v>44013.952685185184</v>
      </c>
      <c r="G68320" s="6">
        <f t="shared" si="2139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8"/>
        <v>44197.071793981479</v>
      </c>
      <c r="G68321" s="6">
        <f t="shared" si="2139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8"/>
        <v>44106.289375</v>
      </c>
      <c r="G68322" s="6">
        <f t="shared" si="2139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8"/>
        <v>44044.350624999999</v>
      </c>
      <c r="G68323" s="6">
        <f t="shared" si="2139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8"/>
        <v>44166.349050925928</v>
      </c>
      <c r="G68324" s="6">
        <f t="shared" si="2139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8"/>
        <v>43983.43540509259</v>
      </c>
      <c r="G68325" s="6">
        <f t="shared" si="2139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8"/>
        <v>44013.102743055555</v>
      </c>
      <c r="G68326" s="6">
        <f t="shared" si="2139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8"/>
        <v>44105.534861111111</v>
      </c>
      <c r="G68327" s="6">
        <f t="shared" si="2139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8"/>
        <v>44075.012592592589</v>
      </c>
      <c r="G68328" s="6">
        <f t="shared" si="2139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8"/>
        <v>44136.287256944444</v>
      </c>
      <c r="G68329" s="6">
        <f t="shared" si="2139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8"/>
        <v>44105.524699074071</v>
      </c>
      <c r="G68330" s="6">
        <f t="shared" si="2139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8"/>
        <v>44044.264340277776</v>
      </c>
      <c r="G68331" s="6">
        <f t="shared" si="2139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8"/>
        <v>43832.040196759262</v>
      </c>
      <c r="G68332" s="6">
        <f t="shared" si="2139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8"/>
        <v>44137.036446759259</v>
      </c>
      <c r="G68333" s="6">
        <f t="shared" si="2139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8"/>
        <v>44045.331446759257</v>
      </c>
      <c r="G68334" s="6">
        <f t="shared" si="2139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8"/>
        <v>44045.000092592592</v>
      </c>
      <c r="G68335" s="6">
        <f t="shared" si="2139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8"/>
        <v>44197.188854166663</v>
      </c>
      <c r="G68336" s="6">
        <f t="shared" si="2139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8"/>
        <v>44105.524699074071</v>
      </c>
      <c r="G68337" s="6">
        <f t="shared" si="2139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8"/>
        <v>43952.049432870372</v>
      </c>
      <c r="G68338" s="6">
        <f t="shared" si="2139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8"/>
        <v>44167.375254629631</v>
      </c>
      <c r="G68339" s="6">
        <f t="shared" si="2139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8"/>
        <v>44136.205462962964</v>
      </c>
      <c r="G68340" s="6">
        <f t="shared" si="2139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8"/>
        <v>43835.019953703704</v>
      </c>
      <c r="G68341" s="6">
        <f t="shared" si="2139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8"/>
        <v>44013.286412037036</v>
      </c>
      <c r="G68342" s="6">
        <f t="shared" si="2139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8"/>
        <v>44197.133923611109</v>
      </c>
      <c r="G68343" s="6">
        <f t="shared" si="2139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8"/>
        <v>43952.016840277778</v>
      </c>
      <c r="G68344" s="6">
        <f t="shared" si="2139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8"/>
        <v>44105.083819444444</v>
      </c>
      <c r="G68345" s="6">
        <f t="shared" si="2139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8"/>
        <v>44166.575787037036</v>
      </c>
      <c r="G68346" s="6">
        <f t="shared" si="2139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8"/>
        <v>43922.844085648147</v>
      </c>
      <c r="G68347" s="6">
        <f t="shared" si="2139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8"/>
        <v>44044.635451388887</v>
      </c>
      <c r="G68348" s="6">
        <f t="shared" si="2139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8"/>
        <v>43922.600034722222</v>
      </c>
      <c r="G68349" s="6">
        <f t="shared" si="2139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8"/>
        <v>43922.021249999998</v>
      </c>
      <c r="G68350" s="6">
        <f t="shared" si="2139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8"/>
        <v>43891.131111111114</v>
      </c>
      <c r="G68351" s="6">
        <f t="shared" si="2139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8"/>
        <v>43984.405729166669</v>
      </c>
      <c r="G68352" s="6">
        <f t="shared" si="2139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8"/>
        <v>44045.843321759261</v>
      </c>
      <c r="G68353" s="6">
        <f t="shared" si="2139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40">VLOOKUP(D68354,J:K,2,0)</f>
        <v>44136.460150462961</v>
      </c>
      <c r="G68354" s="6">
        <f t="shared" si="2139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40"/>
        <v>43891.131111111114</v>
      </c>
      <c r="G68355" s="6">
        <f t="shared" ref="G68355:G68418" si="2141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40"/>
        <v>44166.53392361111</v>
      </c>
      <c r="G68356" s="6">
        <f t="shared" si="2141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40"/>
        <v>43983.502604166664</v>
      </c>
      <c r="G68357" s="6">
        <f t="shared" si="2141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40"/>
        <v>44168.802858796298</v>
      </c>
      <c r="G68358" s="6">
        <f t="shared" si="2141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40"/>
        <v>44166.575787037036</v>
      </c>
      <c r="G68359" s="6">
        <f t="shared" si="2141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40"/>
        <v>44166.999039351853</v>
      </c>
      <c r="G68360" s="6">
        <f t="shared" si="2141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40"/>
        <v>44136.293263888889</v>
      </c>
      <c r="G68361" s="6">
        <f t="shared" si="2141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40"/>
        <v>44197.133923611109</v>
      </c>
      <c r="G68362" s="6">
        <f t="shared" si="2141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40"/>
        <v>44197.428252314814</v>
      </c>
      <c r="G68363" s="6">
        <f t="shared" si="2141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40"/>
        <v>43891.070462962962</v>
      </c>
      <c r="G68364" s="6">
        <f t="shared" si="2141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40"/>
        <v>44166.999039351853</v>
      </c>
      <c r="G68365" s="6">
        <f t="shared" si="2141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40"/>
        <v>43835.526423611111</v>
      </c>
      <c r="G68366" s="6">
        <f t="shared" si="2141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40"/>
        <v>44013.745717592596</v>
      </c>
      <c r="G68367" s="6">
        <f t="shared" si="2141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40"/>
        <v>44044.368518518517</v>
      </c>
      <c r="G68368" s="6">
        <f t="shared" si="2141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40"/>
        <v>43923.310972222222</v>
      </c>
      <c r="G68369" s="6">
        <f t="shared" si="2141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40"/>
        <v>43835.526423611111</v>
      </c>
      <c r="G68370" s="6">
        <f t="shared" si="2141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40"/>
        <v>44197.986354166664</v>
      </c>
      <c r="G68371" s="6">
        <f t="shared" si="2141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40"/>
        <v>43923.152268518519</v>
      </c>
      <c r="G68372" s="6">
        <f t="shared" si="2141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40"/>
        <v>43831.863842592589</v>
      </c>
      <c r="G68373" s="6">
        <f t="shared" si="2141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40"/>
        <v>44075.111851851849</v>
      </c>
      <c r="G68374" s="6">
        <f t="shared" si="2141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40"/>
        <v>44166.169814814813</v>
      </c>
      <c r="G68375" s="6">
        <f t="shared" si="2141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40"/>
        <v>43922.213738425926</v>
      </c>
      <c r="G68376" s="6">
        <f t="shared" si="2141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40"/>
        <v>43983.596550925926</v>
      </c>
      <c r="G68377" s="6">
        <f t="shared" si="2141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40"/>
        <v>44044.306481481479</v>
      </c>
      <c r="G68378" s="6">
        <f t="shared" si="2141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40"/>
        <v>43922.969097222223</v>
      </c>
      <c r="G68379" s="6">
        <f t="shared" si="2141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40"/>
        <v>43892.460312499999</v>
      </c>
      <c r="G68380" s="6">
        <f t="shared" si="2141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40"/>
        <v>44166.53392361111</v>
      </c>
      <c r="G68381" s="6">
        <f t="shared" si="2141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40"/>
        <v>44197.071793981479</v>
      </c>
      <c r="G68382" s="6">
        <f t="shared" si="2141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40"/>
        <v>44166.631921296299</v>
      </c>
      <c r="G68383" s="6">
        <f t="shared" si="2141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40"/>
        <v>44077.032141203701</v>
      </c>
      <c r="G68384" s="6">
        <f t="shared" si="2141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40"/>
        <v>44013.286412037036</v>
      </c>
      <c r="G68385" s="6">
        <f t="shared" si="2141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40"/>
        <v>43983.596550925926</v>
      </c>
      <c r="G68386" s="6">
        <f t="shared" si="2141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40"/>
        <v>44045.819884259261</v>
      </c>
      <c r="G68387" s="6">
        <f t="shared" si="2141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40"/>
        <v>44136.587361111109</v>
      </c>
      <c r="G68388" s="6">
        <f t="shared" si="2141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40"/>
        <v>44075.110925925925</v>
      </c>
      <c r="G68389" s="6">
        <f t="shared" si="2141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40"/>
        <v>43922.969097222223</v>
      </c>
      <c r="G68390" s="6">
        <f t="shared" si="2141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40"/>
        <v>43983.649594907409</v>
      </c>
      <c r="G68391" s="6">
        <f t="shared" si="2141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40"/>
        <v>43952.751793981479</v>
      </c>
      <c r="G68392" s="6">
        <f t="shared" si="2141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40"/>
        <v>44198.154768518521</v>
      </c>
      <c r="G68393" s="6">
        <f t="shared" si="2141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40"/>
        <v>44045.331446759257</v>
      </c>
      <c r="G68394" s="6">
        <f t="shared" si="2141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40"/>
        <v>43832.253541666665</v>
      </c>
      <c r="G68395" s="6">
        <f t="shared" si="2141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40"/>
        <v>43983.320763888885</v>
      </c>
      <c r="G68396" s="6">
        <f t="shared" si="2141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40"/>
        <v>44045.819884259261</v>
      </c>
      <c r="G68397" s="6">
        <f t="shared" si="2141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40"/>
        <v>44198.527418981481</v>
      </c>
      <c r="G68398" s="6">
        <f t="shared" si="2141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40"/>
        <v>43832.858287037037</v>
      </c>
      <c r="G68399" s="6">
        <f t="shared" si="2141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40"/>
        <v>43952.199270833335</v>
      </c>
      <c r="G68400" s="6">
        <f t="shared" si="2141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40"/>
        <v>43832.412627314814</v>
      </c>
      <c r="G68401" s="6">
        <f t="shared" si="2141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40"/>
        <v>43891.105428240742</v>
      </c>
      <c r="G68402" s="6">
        <f t="shared" si="2141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40"/>
        <v>44075.547384259262</v>
      </c>
      <c r="G68403" s="6">
        <f t="shared" si="2141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40"/>
        <v>44013.2809837963</v>
      </c>
      <c r="G68404" s="6">
        <f t="shared" si="2141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40"/>
        <v>44197.16915509259</v>
      </c>
      <c r="G68405" s="6">
        <f t="shared" si="2141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40"/>
        <v>44013.2809837963</v>
      </c>
      <c r="G68406" s="6">
        <f t="shared" si="2141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40"/>
        <v>44076.571203703701</v>
      </c>
      <c r="G68407" s="6">
        <f t="shared" si="2141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40"/>
        <v>44044.288703703707</v>
      </c>
      <c r="G68408" s="6">
        <f t="shared" si="2141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40"/>
        <v>44075.447638888887</v>
      </c>
      <c r="G68409" s="6">
        <f t="shared" si="2141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40"/>
        <v>44136.153078703705</v>
      </c>
      <c r="G68410" s="6">
        <f t="shared" si="2141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40"/>
        <v>43952.977141203701</v>
      </c>
      <c r="G68411" s="6">
        <f t="shared" si="2141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40"/>
        <v>44166.252939814818</v>
      </c>
      <c r="G68412" s="6">
        <f t="shared" si="2141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40"/>
        <v>44045.331446759257</v>
      </c>
      <c r="G68413" s="6">
        <f t="shared" si="2141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40"/>
        <v>43984.759155092594</v>
      </c>
      <c r="G68414" s="6">
        <f t="shared" si="2141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40"/>
        <v>44013.023599537039</v>
      </c>
      <c r="G68415" s="6">
        <f t="shared" si="2141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40"/>
        <v>43922.017361111109</v>
      </c>
      <c r="G68416" s="6">
        <f t="shared" si="2141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40"/>
        <v>43983.596550925926</v>
      </c>
      <c r="G68417" s="6">
        <f t="shared" si="2141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2">VLOOKUP(D68418,J:K,2,0)</f>
        <v>44105.638993055552</v>
      </c>
      <c r="G68418" s="6">
        <f t="shared" si="2141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2"/>
        <v>44166.238379629627</v>
      </c>
      <c r="G68419" s="6">
        <f t="shared" ref="G68419:G68482" si="2143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2"/>
        <v>43832.876203703701</v>
      </c>
      <c r="G68420" s="6">
        <f t="shared" si="2143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2"/>
        <v>43833.397569444445</v>
      </c>
      <c r="G68421" s="6">
        <f t="shared" si="2143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2"/>
        <v>43952.918958333335</v>
      </c>
      <c r="G68422" s="6">
        <f t="shared" si="2143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2"/>
        <v>43952.015902777777</v>
      </c>
      <c r="G68423" s="6">
        <f t="shared" si="2143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2"/>
        <v>43862.8516087963</v>
      </c>
      <c r="G68424" s="6">
        <f t="shared" si="2143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2"/>
        <v>44136.099861111114</v>
      </c>
      <c r="G68425" s="6">
        <f t="shared" si="2143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2"/>
        <v>44167.584826388891</v>
      </c>
      <c r="G68426" s="6">
        <f t="shared" si="2143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2"/>
        <v>44136.293263888889</v>
      </c>
      <c r="G68427" s="6">
        <f t="shared" si="2143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2"/>
        <v>44075.111851851849</v>
      </c>
      <c r="G68428" s="6">
        <f t="shared" si="2143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2"/>
        <v>44137.036446759259</v>
      </c>
      <c r="G68429" s="6">
        <f t="shared" si="2143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2"/>
        <v>43922.600034722222</v>
      </c>
      <c r="G68430" s="6">
        <f t="shared" si="2143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2"/>
        <v>44136.099861111114</v>
      </c>
      <c r="G68431" s="6">
        <f t="shared" si="2143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2"/>
        <v>43862.838495370372</v>
      </c>
      <c r="G68432" s="6">
        <f t="shared" si="2143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2"/>
        <v>44197.109861111108</v>
      </c>
      <c r="G68433" s="6">
        <f t="shared" si="2143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2"/>
        <v>44166.081365740742</v>
      </c>
      <c r="G68434" s="6">
        <f t="shared" si="2143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2"/>
        <v>44014.365486111114</v>
      </c>
      <c r="G68435" s="6">
        <f t="shared" si="2143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2"/>
        <v>44045.331446759257</v>
      </c>
      <c r="G68436" s="6">
        <f t="shared" si="2143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2"/>
        <v>44105.466736111113</v>
      </c>
      <c r="G68437" s="6">
        <f t="shared" si="2143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2"/>
        <v>44166.034872685188</v>
      </c>
      <c r="G68438" s="6">
        <f t="shared" si="2143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2"/>
        <v>43984.405729166669</v>
      </c>
      <c r="G68439" s="6">
        <f t="shared" si="2143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2"/>
        <v>43922.017361111109</v>
      </c>
      <c r="G68440" s="6">
        <f t="shared" si="2143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2"/>
        <v>44013.682164351849</v>
      </c>
      <c r="G68441" s="6">
        <f t="shared" si="2143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2"/>
        <v>44136.099861111114</v>
      </c>
      <c r="G68442" s="6">
        <f t="shared" si="2143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2"/>
        <v>44200.542662037034</v>
      </c>
      <c r="G68443" s="6">
        <f t="shared" si="2143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2"/>
        <v>43891.569097222222</v>
      </c>
      <c r="G68444" s="6">
        <f t="shared" si="2143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2"/>
        <v>44075.547384259262</v>
      </c>
      <c r="G68445" s="6">
        <f t="shared" si="2143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2"/>
        <v>43922.838472222225</v>
      </c>
      <c r="G68446" s="6">
        <f t="shared" si="2143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2"/>
        <v>43862.03502314815</v>
      </c>
      <c r="G68447" s="6">
        <f t="shared" si="2143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2"/>
        <v>44105.660173611112</v>
      </c>
      <c r="G68448" s="6">
        <f t="shared" si="2143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2"/>
        <v>43862.647430555553</v>
      </c>
      <c r="G68449" s="6">
        <f t="shared" si="2143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2"/>
        <v>44198.16615740741</v>
      </c>
      <c r="G68450" s="6">
        <f t="shared" si="2143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2"/>
        <v>44105.466736111113</v>
      </c>
      <c r="G68451" s="6">
        <f t="shared" si="2143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2"/>
        <v>44136.470231481479</v>
      </c>
      <c r="G68452" s="6">
        <f t="shared" si="2143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2"/>
        <v>44136.094247685185</v>
      </c>
      <c r="G68453" s="6">
        <f t="shared" si="2143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2"/>
        <v>44166.034872685188</v>
      </c>
      <c r="G68454" s="6">
        <f t="shared" si="2143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2"/>
        <v>43835.526423611111</v>
      </c>
      <c r="G68455" s="6">
        <f t="shared" si="2143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2"/>
        <v>44044.264340277776</v>
      </c>
      <c r="G68456" s="6">
        <f t="shared" si="2143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2"/>
        <v>44136.688506944447</v>
      </c>
      <c r="G68457" s="6">
        <f t="shared" si="2143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2"/>
        <v>44136.688506944447</v>
      </c>
      <c r="G68458" s="6">
        <f t="shared" si="2143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2"/>
        <v>44044.288703703707</v>
      </c>
      <c r="G68459" s="6">
        <f t="shared" si="2143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2"/>
        <v>44136.460150462961</v>
      </c>
      <c r="G68460" s="6">
        <f t="shared" si="2143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2"/>
        <v>43922.429456018515</v>
      </c>
      <c r="G68461" s="6">
        <f t="shared" si="2143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2"/>
        <v>43952.029305555552</v>
      </c>
      <c r="G68462" s="6">
        <f t="shared" si="2143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2"/>
        <v>43862.756041666667</v>
      </c>
      <c r="G68463" s="6">
        <f t="shared" si="2143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2"/>
        <v>43952.199270833335</v>
      </c>
      <c r="G68464" s="6">
        <f t="shared" si="2143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2"/>
        <v>44198.024780092594</v>
      </c>
      <c r="G68465" s="6">
        <f t="shared" si="2143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2"/>
        <v>44198.16615740741</v>
      </c>
      <c r="G68466" s="6">
        <f t="shared" si="2143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2"/>
        <v>43832.253541666665</v>
      </c>
      <c r="G68467" s="6">
        <f t="shared" si="2143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2"/>
        <v>44044.350624999999</v>
      </c>
      <c r="G68468" s="6">
        <f t="shared" si="2143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2"/>
        <v>43923.46261574074</v>
      </c>
      <c r="G68469" s="6">
        <f t="shared" si="2143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2"/>
        <v>44201.396932870368</v>
      </c>
      <c r="G68470" s="6">
        <f t="shared" si="2143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2"/>
        <v>44105.054895833331</v>
      </c>
      <c r="G68471" s="6">
        <f t="shared" si="2143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2"/>
        <v>44197.001018518517</v>
      </c>
      <c r="G68472" s="6">
        <f t="shared" si="2143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2"/>
        <v>44166.333518518521</v>
      </c>
      <c r="G68473" s="6">
        <f t="shared" si="2143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2"/>
        <v>44197.072800925926</v>
      </c>
      <c r="G68474" s="6">
        <f t="shared" si="2143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2"/>
        <v>43832.412627314814</v>
      </c>
      <c r="G68475" s="6">
        <f t="shared" si="2143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2"/>
        <v>44166.169814814813</v>
      </c>
      <c r="G68476" s="6">
        <f t="shared" si="2143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2"/>
        <v>43922.62840277778</v>
      </c>
      <c r="G68477" s="6">
        <f t="shared" si="2143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2"/>
        <v>44166.069513888891</v>
      </c>
      <c r="G68478" s="6">
        <f t="shared" si="2143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2"/>
        <v>43922.195034722223</v>
      </c>
      <c r="G68479" s="6">
        <f t="shared" si="2143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2"/>
        <v>43922.600034722222</v>
      </c>
      <c r="G68480" s="6">
        <f t="shared" si="2143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2"/>
        <v>44136.910833333335</v>
      </c>
      <c r="G68481" s="6">
        <f t="shared" si="2143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4">VLOOKUP(D68482,J:K,2,0)</f>
        <v>44076.571203703701</v>
      </c>
      <c r="G68482" s="6">
        <f t="shared" si="2143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4"/>
        <v>44166.429490740738</v>
      </c>
      <c r="G68483" s="6">
        <f t="shared" ref="G68483:G68546" si="2145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4"/>
        <v>44105.083819444444</v>
      </c>
      <c r="G68484" s="6">
        <f t="shared" si="2145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4"/>
        <v>44075.203321759262</v>
      </c>
      <c r="G68485" s="6">
        <f t="shared" si="2145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4"/>
        <v>44197.188854166663</v>
      </c>
      <c r="G68486" s="6">
        <f t="shared" si="2145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4"/>
        <v>44136.537280092591</v>
      </c>
      <c r="G68487" s="6">
        <f t="shared" si="2145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4"/>
        <v>44044.098761574074</v>
      </c>
      <c r="G68488" s="6">
        <f t="shared" si="2145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4"/>
        <v>44136.615451388891</v>
      </c>
      <c r="G68489" s="6">
        <f t="shared" si="2145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4"/>
        <v>44076.31013888889</v>
      </c>
      <c r="G68490" s="6">
        <f t="shared" si="2145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4"/>
        <v>44075.547384259262</v>
      </c>
      <c r="G68491" s="6">
        <f t="shared" si="2145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4"/>
        <v>43985.126192129632</v>
      </c>
      <c r="G68492" s="6">
        <f t="shared" si="2145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4"/>
        <v>44166.333518518521</v>
      </c>
      <c r="G68493" s="6">
        <f t="shared" si="2145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4"/>
        <v>44044.450995370367</v>
      </c>
      <c r="G68494" s="6">
        <f t="shared" si="2145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4"/>
        <v>44136.199131944442</v>
      </c>
      <c r="G68495" s="6">
        <f t="shared" si="2145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4"/>
        <v>44166.999039351853</v>
      </c>
      <c r="G68496" s="6">
        <f t="shared" si="2145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4"/>
        <v>44197.197187500002</v>
      </c>
      <c r="G68497" s="6">
        <f t="shared" si="2145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4"/>
        <v>44137.493807870371</v>
      </c>
      <c r="G68498" s="6">
        <f t="shared" si="2145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4"/>
        <v>44166.999039351853</v>
      </c>
      <c r="G68499" s="6">
        <f t="shared" si="2145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4"/>
        <v>44136.615451388891</v>
      </c>
      <c r="G68500" s="6">
        <f t="shared" si="2145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4"/>
        <v>44137.145752314813</v>
      </c>
      <c r="G68501" s="6">
        <f t="shared" si="2145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4"/>
        <v>43891.160011574073</v>
      </c>
      <c r="G68502" s="6">
        <f t="shared" si="2145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4"/>
        <v>43862.8516087963</v>
      </c>
      <c r="G68503" s="6">
        <f t="shared" si="2145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4"/>
        <v>44044.368518518517</v>
      </c>
      <c r="G68504" s="6">
        <f t="shared" si="2145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4"/>
        <v>44198.597974537035</v>
      </c>
      <c r="G68505" s="6">
        <f t="shared" si="2145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4"/>
        <v>44197.497488425928</v>
      </c>
      <c r="G68506" s="6">
        <f t="shared" si="2145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4"/>
        <v>44166.446377314816</v>
      </c>
      <c r="G68507" s="6">
        <f t="shared" si="2145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4"/>
        <v>44136.537280092591</v>
      </c>
      <c r="G68508" s="6">
        <f t="shared" si="2145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4"/>
        <v>44044.350624999999</v>
      </c>
      <c r="G68509" s="6">
        <f t="shared" si="2145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4"/>
        <v>44075.110925925925</v>
      </c>
      <c r="G68510" s="6">
        <f t="shared" si="2145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4"/>
        <v>44136.199131944442</v>
      </c>
      <c r="G68511" s="6">
        <f t="shared" si="2145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4"/>
        <v>44166.333518518521</v>
      </c>
      <c r="G68512" s="6">
        <f t="shared" si="2145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4"/>
        <v>44105.154143518521</v>
      </c>
      <c r="G68513" s="6">
        <f t="shared" si="2145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4"/>
        <v>44076.770902777775</v>
      </c>
      <c r="G68514" s="6">
        <f t="shared" si="2145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4"/>
        <v>44075.547384259262</v>
      </c>
      <c r="G68515" s="6">
        <f t="shared" si="2145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4"/>
        <v>44136.153078703705</v>
      </c>
      <c r="G68516" s="6">
        <f t="shared" si="2145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4"/>
        <v>43952.334629629629</v>
      </c>
      <c r="G68517" s="6">
        <f t="shared" si="2145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4"/>
        <v>43952.334629629629</v>
      </c>
      <c r="G68518" s="6">
        <f t="shared" si="2145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4"/>
        <v>44105.083819444444</v>
      </c>
      <c r="G68519" s="6">
        <f t="shared" si="2145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4"/>
        <v>44136.003217592595</v>
      </c>
      <c r="G68520" s="6">
        <f t="shared" si="2145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4"/>
        <v>43833.741469907407</v>
      </c>
      <c r="G68521" s="6">
        <f t="shared" si="2145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4"/>
        <v>44044.029652777775</v>
      </c>
      <c r="G68522" s="6">
        <f t="shared" si="2145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4"/>
        <v>44136.620497685188</v>
      </c>
      <c r="G68523" s="6">
        <f t="shared" si="2145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4"/>
        <v>44197.188854166663</v>
      </c>
      <c r="G68524" s="6">
        <f t="shared" si="2145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4"/>
        <v>44044.635451388887</v>
      </c>
      <c r="G68525" s="6">
        <f t="shared" si="2145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4"/>
        <v>43923.047071759262</v>
      </c>
      <c r="G68526" s="6">
        <f t="shared" si="2145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4"/>
        <v>44044.189236111109</v>
      </c>
      <c r="G68527" s="6">
        <f t="shared" si="2145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4"/>
        <v>43922.021249999998</v>
      </c>
      <c r="G68528" s="6">
        <f t="shared" si="2145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4"/>
        <v>44167.584826388891</v>
      </c>
      <c r="G68529" s="6">
        <f t="shared" si="2145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4"/>
        <v>44075.470451388886</v>
      </c>
      <c r="G68530" s="6">
        <f t="shared" si="2145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4"/>
        <v>44044.127384259256</v>
      </c>
      <c r="G68531" s="6">
        <f t="shared" si="2145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4"/>
        <v>43862.8516087963</v>
      </c>
      <c r="G68532" s="6">
        <f t="shared" si="2145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4"/>
        <v>44166.631921296299</v>
      </c>
      <c r="G68533" s="6">
        <f t="shared" si="2145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4"/>
        <v>43891.070462962962</v>
      </c>
      <c r="G68534" s="6">
        <f t="shared" si="2145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4"/>
        <v>44105.054895833331</v>
      </c>
      <c r="G68535" s="6">
        <f t="shared" si="2145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4"/>
        <v>44105.534861111111</v>
      </c>
      <c r="G68536" s="6">
        <f t="shared" si="2145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4"/>
        <v>43832.412627314814</v>
      </c>
      <c r="G68537" s="6">
        <f t="shared" si="2145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4"/>
        <v>43891.160011574073</v>
      </c>
      <c r="G68538" s="6">
        <f t="shared" si="2145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4"/>
        <v>43923.125856481478</v>
      </c>
      <c r="G68539" s="6">
        <f t="shared" si="2145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4"/>
        <v>43983.649594907409</v>
      </c>
      <c r="G68540" s="6">
        <f t="shared" si="2145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4"/>
        <v>44105.143101851849</v>
      </c>
      <c r="G68541" s="6">
        <f t="shared" si="2145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4"/>
        <v>44136.287256944444</v>
      </c>
      <c r="G68542" s="6">
        <f t="shared" si="2145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4"/>
        <v>44136.587361111109</v>
      </c>
      <c r="G68543" s="6">
        <f t="shared" si="2145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4"/>
        <v>43952.918958333335</v>
      </c>
      <c r="G68544" s="6">
        <f t="shared" si="2145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4"/>
        <v>44166.429490740738</v>
      </c>
      <c r="G68545" s="6">
        <f t="shared" si="2145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6">VLOOKUP(D68546,J:K,2,0)</f>
        <v>44076.770902777775</v>
      </c>
      <c r="G68546" s="6">
        <f t="shared" si="2145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6"/>
        <v>44166.461400462962</v>
      </c>
      <c r="G68547" s="6">
        <f t="shared" ref="G68547:G68610" si="2147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6"/>
        <v>44136.620497685188</v>
      </c>
      <c r="G68548" s="6">
        <f t="shared" si="2147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6"/>
        <v>43922.600034722222</v>
      </c>
      <c r="G68549" s="6">
        <f t="shared" si="2147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6"/>
        <v>44198.597974537035</v>
      </c>
      <c r="G68550" s="6">
        <f t="shared" si="2147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6"/>
        <v>44076.1249537037</v>
      </c>
      <c r="G68551" s="6">
        <f t="shared" si="2147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6"/>
        <v>44045.000092592592</v>
      </c>
      <c r="G68552" s="6">
        <f t="shared" si="2147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6"/>
        <v>43891.918229166666</v>
      </c>
      <c r="G68553" s="6">
        <f t="shared" si="2147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6"/>
        <v>43891.569097222222</v>
      </c>
      <c r="G68554" s="6">
        <f t="shared" si="2147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6"/>
        <v>44197.197187500002</v>
      </c>
      <c r="G68555" s="6">
        <f t="shared" si="2147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6"/>
        <v>44197.071793981479</v>
      </c>
      <c r="G68556" s="6">
        <f t="shared" si="2147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6"/>
        <v>44044.029652777775</v>
      </c>
      <c r="G68557" s="6">
        <f t="shared" si="2147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6"/>
        <v>44045.603078703702</v>
      </c>
      <c r="G68558" s="6">
        <f t="shared" si="2147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6"/>
        <v>44197.721782407411</v>
      </c>
      <c r="G68559" s="6">
        <f t="shared" si="2147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6"/>
        <v>44014.365486111114</v>
      </c>
      <c r="G68560" s="6">
        <f t="shared" si="2147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6"/>
        <v>43891.105428240742</v>
      </c>
      <c r="G68561" s="6">
        <f t="shared" si="2147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6"/>
        <v>43922.213738425926</v>
      </c>
      <c r="G68562" s="6">
        <f t="shared" si="2147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6"/>
        <v>44197.921203703707</v>
      </c>
      <c r="G68563" s="6">
        <f t="shared" si="2147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6"/>
        <v>43983.649594907409</v>
      </c>
      <c r="G68564" s="6">
        <f t="shared" si="2147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6"/>
        <v>44136.470231481479</v>
      </c>
      <c r="G68565" s="6">
        <f t="shared" si="2147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6"/>
        <v>44075.365104166667</v>
      </c>
      <c r="G68566" s="6">
        <f t="shared" si="2147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6"/>
        <v>44044.127384259256</v>
      </c>
      <c r="G68567" s="6">
        <f t="shared" si="2147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6"/>
        <v>43952.977141203701</v>
      </c>
      <c r="G68568" s="6">
        <f t="shared" si="2147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6"/>
        <v>44136.153078703705</v>
      </c>
      <c r="G68569" s="6">
        <f t="shared" si="2147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6"/>
        <v>44136.682789351849</v>
      </c>
      <c r="G68570" s="6">
        <f t="shared" si="2147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6"/>
        <v>43862.029675925929</v>
      </c>
      <c r="G68571" s="6">
        <f t="shared" si="2147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6"/>
        <v>44105.638993055552</v>
      </c>
      <c r="G68572" s="6">
        <f t="shared" si="2147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6"/>
        <v>44199.606886574074</v>
      </c>
      <c r="G68573" s="6">
        <f t="shared" si="2147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6"/>
        <v>43862.8516087963</v>
      </c>
      <c r="G68574" s="6">
        <f t="shared" si="2147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6"/>
        <v>44045.000092592592</v>
      </c>
      <c r="G68575" s="6">
        <f t="shared" si="2147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6"/>
        <v>44166.238379629627</v>
      </c>
      <c r="G68576" s="6">
        <f t="shared" si="2147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6"/>
        <v>44015.753518518519</v>
      </c>
      <c r="G68577" s="6">
        <f t="shared" si="2147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6"/>
        <v>44076.571203703701</v>
      </c>
      <c r="G68578" s="6">
        <f t="shared" si="2147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6"/>
        <v>44076.571203703701</v>
      </c>
      <c r="G68579" s="6">
        <f t="shared" si="2147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6"/>
        <v>43952.751793981479</v>
      </c>
      <c r="G68580" s="6">
        <f t="shared" si="2147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6"/>
        <v>44044.821122685185</v>
      </c>
      <c r="G68581" s="6">
        <f t="shared" si="2147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6"/>
        <v>43983.502604166664</v>
      </c>
      <c r="G68582" s="6">
        <f t="shared" si="2147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6"/>
        <v>44014.365486111114</v>
      </c>
      <c r="G68583" s="6">
        <f t="shared" si="2147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6"/>
        <v>43862.8516087963</v>
      </c>
      <c r="G68584" s="6">
        <f t="shared" si="2147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6"/>
        <v>43862.03502314815</v>
      </c>
      <c r="G68585" s="6">
        <f t="shared" si="2147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6"/>
        <v>44076.168495370373</v>
      </c>
      <c r="G68586" s="6">
        <f t="shared" si="2147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6"/>
        <v>44168.802858796298</v>
      </c>
      <c r="G68587" s="6">
        <f t="shared" si="2147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6"/>
        <v>43832.858287037037</v>
      </c>
      <c r="G68588" s="6">
        <f t="shared" si="2147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6"/>
        <v>43922.844085648147</v>
      </c>
      <c r="G68589" s="6">
        <f t="shared" si="2147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6"/>
        <v>44075.264965277776</v>
      </c>
      <c r="G68590" s="6">
        <f t="shared" si="2147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6"/>
        <v>44197.001018518517</v>
      </c>
      <c r="G68591" s="6">
        <f t="shared" si="2147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6"/>
        <v>44166.169814814813</v>
      </c>
      <c r="G68592" s="6">
        <f t="shared" si="2147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6"/>
        <v>44044.76353009259</v>
      </c>
      <c r="G68593" s="6">
        <f t="shared" si="2147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6"/>
        <v>44197.16915509259</v>
      </c>
      <c r="G68594" s="6">
        <f t="shared" si="2147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6"/>
        <v>44076.014999999999</v>
      </c>
      <c r="G68595" s="6">
        <f t="shared" si="2147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6"/>
        <v>43835.526423611111</v>
      </c>
      <c r="G68596" s="6">
        <f t="shared" si="2147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6"/>
        <v>44136.620497685188</v>
      </c>
      <c r="G68597" s="6">
        <f t="shared" si="2147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6"/>
        <v>43922.017361111109</v>
      </c>
      <c r="G68598" s="6">
        <f t="shared" si="2147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6"/>
        <v>44166.081365740742</v>
      </c>
      <c r="G68599" s="6">
        <f t="shared" si="2147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6"/>
        <v>44014.172569444447</v>
      </c>
      <c r="G68600" s="6">
        <f t="shared" si="2147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6"/>
        <v>43862.03502314815</v>
      </c>
      <c r="G68601" s="6">
        <f t="shared" si="2147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6"/>
        <v>44166.357349537036</v>
      </c>
      <c r="G68602" s="6">
        <f t="shared" si="2147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6"/>
        <v>44077.032141203701</v>
      </c>
      <c r="G68603" s="6">
        <f t="shared" si="2147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6"/>
        <v>43952.977141203701</v>
      </c>
      <c r="G68604" s="6">
        <f t="shared" si="2147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6"/>
        <v>43922.838472222225</v>
      </c>
      <c r="G68605" s="6">
        <f t="shared" si="2147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6"/>
        <v>44013.286412037036</v>
      </c>
      <c r="G68606" s="6">
        <f t="shared" si="2147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6"/>
        <v>44105.638993055552</v>
      </c>
      <c r="G68607" s="6">
        <f t="shared" si="2147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6"/>
        <v>44136.910833333335</v>
      </c>
      <c r="G68608" s="6">
        <f t="shared" si="2147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6"/>
        <v>44013.007175925923</v>
      </c>
      <c r="G68609" s="6">
        <f t="shared" si="2147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8">VLOOKUP(D68610,J:K,2,0)</f>
        <v>44197.721782407411</v>
      </c>
      <c r="G68610" s="6">
        <f t="shared" si="2147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8"/>
        <v>44075.365104166667</v>
      </c>
      <c r="G68611" s="6">
        <f t="shared" ref="G68611:G68674" si="2149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8"/>
        <v>44105.618298611109</v>
      </c>
      <c r="G68612" s="6">
        <f t="shared" si="2149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8"/>
        <v>44198.154768518521</v>
      </c>
      <c r="G68613" s="6">
        <f t="shared" si="2149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8"/>
        <v>44136.587361111109</v>
      </c>
      <c r="G68614" s="6">
        <f t="shared" si="2149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8"/>
        <v>43831.863842592589</v>
      </c>
      <c r="G68615" s="6">
        <f t="shared" si="2149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8"/>
        <v>44105.626203703701</v>
      </c>
      <c r="G68616" s="6">
        <f t="shared" si="2149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8"/>
        <v>44105.524699074071</v>
      </c>
      <c r="G68617" s="6">
        <f t="shared" si="2149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8"/>
        <v>44136.199131944442</v>
      </c>
      <c r="G68618" s="6">
        <f t="shared" si="2149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8"/>
        <v>43862.8516087963</v>
      </c>
      <c r="G68619" s="6">
        <f t="shared" si="2149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8"/>
        <v>43831.426666666666</v>
      </c>
      <c r="G68620" s="6">
        <f t="shared" si="2149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8"/>
        <v>44136.277511574073</v>
      </c>
      <c r="G68621" s="6">
        <f t="shared" si="2149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8"/>
        <v>43983.43540509259</v>
      </c>
      <c r="G68622" s="6">
        <f t="shared" si="2149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8"/>
        <v>44075.264965277776</v>
      </c>
      <c r="G68623" s="6">
        <f t="shared" si="2149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8"/>
        <v>44166.238379629627</v>
      </c>
      <c r="G68624" s="6">
        <f t="shared" si="2149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8"/>
        <v>44075.365104166667</v>
      </c>
      <c r="G68625" s="6">
        <f t="shared" si="2149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8"/>
        <v>44136.153078703705</v>
      </c>
      <c r="G68626" s="6">
        <f t="shared" si="2149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8"/>
        <v>43922.195034722223</v>
      </c>
      <c r="G68627" s="6">
        <f t="shared" si="2149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8"/>
        <v>43983.338842592595</v>
      </c>
      <c r="G68628" s="6">
        <f t="shared" si="2149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8"/>
        <v>44166.446377314816</v>
      </c>
      <c r="G68629" s="6">
        <f t="shared" si="2149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8"/>
        <v>44167.584826388891</v>
      </c>
      <c r="G68630" s="6">
        <f t="shared" si="2149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8"/>
        <v>44198.154768518521</v>
      </c>
      <c r="G68631" s="6">
        <f t="shared" si="2149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8"/>
        <v>44045.000092592592</v>
      </c>
      <c r="G68632" s="6">
        <f t="shared" si="2149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8"/>
        <v>44075.811689814815</v>
      </c>
      <c r="G68633" s="6">
        <f t="shared" si="2149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8"/>
        <v>44076.014999999999</v>
      </c>
      <c r="G68634" s="6">
        <f t="shared" si="2149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8"/>
        <v>44105.638993055552</v>
      </c>
      <c r="G68635" s="6">
        <f t="shared" si="2149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8"/>
        <v>44105.534861111111</v>
      </c>
      <c r="G68636" s="6">
        <f t="shared" si="2149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8"/>
        <v>43983.321377314816</v>
      </c>
      <c r="G68637" s="6">
        <f t="shared" si="2149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8"/>
        <v>44075.540567129632</v>
      </c>
      <c r="G68638" s="6">
        <f t="shared" si="2149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8"/>
        <v>44105.438530092593</v>
      </c>
      <c r="G68639" s="6">
        <f t="shared" si="2149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8"/>
        <v>43831.863842592589</v>
      </c>
      <c r="G68640" s="6">
        <f t="shared" si="2149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8"/>
        <v>44105.083819444444</v>
      </c>
      <c r="G68641" s="6">
        <f t="shared" si="2149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8"/>
        <v>43831.863842592589</v>
      </c>
      <c r="G68642" s="6">
        <f t="shared" si="2149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8"/>
        <v>44197.188854166663</v>
      </c>
      <c r="G68643" s="6">
        <f t="shared" si="2149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8"/>
        <v>44136.910833333335</v>
      </c>
      <c r="G68644" s="6">
        <f t="shared" si="2149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8"/>
        <v>43835.220995370371</v>
      </c>
      <c r="G68645" s="6">
        <f t="shared" si="2149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8"/>
        <v>44076.168495370373</v>
      </c>
      <c r="G68646" s="6">
        <f t="shared" si="2149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8"/>
        <v>43984.759155092594</v>
      </c>
      <c r="G68647" s="6">
        <f t="shared" si="2149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8"/>
        <v>44044.264340277776</v>
      </c>
      <c r="G68648" s="6">
        <f t="shared" si="2149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8"/>
        <v>44013.2809837963</v>
      </c>
      <c r="G68649" s="6">
        <f t="shared" si="2149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8"/>
        <v>43862.029675925929</v>
      </c>
      <c r="G68650" s="6">
        <f t="shared" si="2149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8"/>
        <v>44197.109861111108</v>
      </c>
      <c r="G68651" s="6">
        <f t="shared" si="2149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8"/>
        <v>43891.131111111114</v>
      </c>
      <c r="G68652" s="6">
        <f t="shared" si="2149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8"/>
        <v>43952.015902777777</v>
      </c>
      <c r="G68653" s="6">
        <f t="shared" si="2149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8"/>
        <v>44076.770902777775</v>
      </c>
      <c r="G68654" s="6">
        <f t="shared" si="2149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8"/>
        <v>43923.125856481478</v>
      </c>
      <c r="G68655" s="6">
        <f t="shared" si="2149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8"/>
        <v>43983.649594907409</v>
      </c>
      <c r="G68656" s="6">
        <f t="shared" si="2149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8"/>
        <v>43832.412627314814</v>
      </c>
      <c r="G68657" s="6">
        <f t="shared" si="2149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8"/>
        <v>44044.098761574074</v>
      </c>
      <c r="G68658" s="6">
        <f t="shared" si="2149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8"/>
        <v>43923.047071759262</v>
      </c>
      <c r="G68659" s="6">
        <f t="shared" si="2149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8"/>
        <v>43891.165625000001</v>
      </c>
      <c r="G68660" s="6">
        <f t="shared" si="2149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8"/>
        <v>44197.467766203707</v>
      </c>
      <c r="G68661" s="6">
        <f t="shared" si="2149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8"/>
        <v>44013.2809837963</v>
      </c>
      <c r="G68662" s="6">
        <f t="shared" si="2149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8"/>
        <v>43862.03502314815</v>
      </c>
      <c r="G68663" s="6">
        <f t="shared" si="2149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8"/>
        <v>44197.246342592596</v>
      </c>
      <c r="G68664" s="6">
        <f t="shared" si="2149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8"/>
        <v>44013.007175925923</v>
      </c>
      <c r="G68665" s="6">
        <f t="shared" si="2149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8"/>
        <v>43983.320763888885</v>
      </c>
      <c r="G68666" s="6">
        <f t="shared" si="2149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8"/>
        <v>43832.876203703701</v>
      </c>
      <c r="G68667" s="6">
        <f t="shared" si="2149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8"/>
        <v>43891.025983796295</v>
      </c>
      <c r="G68668" s="6">
        <f t="shared" si="2149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8"/>
        <v>44075.470451388886</v>
      </c>
      <c r="G68669" s="6">
        <f t="shared" si="2149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8"/>
        <v>44198.154768518521</v>
      </c>
      <c r="G68670" s="6">
        <f t="shared" si="2149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8"/>
        <v>43922.021249999998</v>
      </c>
      <c r="G68671" s="6">
        <f t="shared" si="2149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8"/>
        <v>44166.575787037036</v>
      </c>
      <c r="G68672" s="6">
        <f t="shared" si="2149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8"/>
        <v>43983.591724537036</v>
      </c>
      <c r="G68673" s="6">
        <f t="shared" si="2149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50">VLOOKUP(D68674,J:K,2,0)</f>
        <v>43952.015902777777</v>
      </c>
      <c r="G68674" s="6">
        <f t="shared" si="2149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50"/>
        <v>44197.467766203707</v>
      </c>
      <c r="G68675" s="6">
        <f t="shared" ref="G68675:G68738" si="2151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50"/>
        <v>43983.502604166664</v>
      </c>
      <c r="G68676" s="6">
        <f t="shared" si="2151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50"/>
        <v>44136.003217592595</v>
      </c>
      <c r="G68677" s="6">
        <f t="shared" si="2151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50"/>
        <v>43923.047071759262</v>
      </c>
      <c r="G68678" s="6">
        <f t="shared" si="2151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50"/>
        <v>43923.152268518519</v>
      </c>
      <c r="G68679" s="6">
        <f t="shared" si="2151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50"/>
        <v>44044.264340277776</v>
      </c>
      <c r="G68680" s="6">
        <f t="shared" si="2151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50"/>
        <v>44166.631921296299</v>
      </c>
      <c r="G68681" s="6">
        <f t="shared" si="2151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50"/>
        <v>44136.470231481479</v>
      </c>
      <c r="G68682" s="6">
        <f t="shared" si="2151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50"/>
        <v>43953.841516203705</v>
      </c>
      <c r="G68683" s="6">
        <f t="shared" si="2151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50"/>
        <v>44167.375254629631</v>
      </c>
      <c r="G68684" s="6">
        <f t="shared" si="2151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50"/>
        <v>43922.195034722223</v>
      </c>
      <c r="G68685" s="6">
        <f t="shared" si="2151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50"/>
        <v>43983.320763888885</v>
      </c>
      <c r="G68686" s="6">
        <f t="shared" si="2151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50"/>
        <v>44136.470231481479</v>
      </c>
      <c r="G68687" s="6">
        <f t="shared" si="2151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50"/>
        <v>44105.154143518521</v>
      </c>
      <c r="G68688" s="6">
        <f t="shared" si="2151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50"/>
        <v>44075.811689814815</v>
      </c>
      <c r="G68689" s="6">
        <f t="shared" si="2151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50"/>
        <v>43923.152268518519</v>
      </c>
      <c r="G68690" s="6">
        <f t="shared" si="2151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50"/>
        <v>44044.368518518517</v>
      </c>
      <c r="G68691" s="6">
        <f t="shared" si="2151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50"/>
        <v>44197.072800925926</v>
      </c>
      <c r="G68692" s="6">
        <f t="shared" si="2151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50"/>
        <v>44044.450995370367</v>
      </c>
      <c r="G68693" s="6">
        <f t="shared" si="2151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50"/>
        <v>44075.811689814815</v>
      </c>
      <c r="G68694" s="6">
        <f t="shared" si="2151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50"/>
        <v>43835.019953703704</v>
      </c>
      <c r="G68695" s="6">
        <f t="shared" si="2151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50"/>
        <v>44136.667048611111</v>
      </c>
      <c r="G68696" s="6">
        <f t="shared" si="2151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50"/>
        <v>44136.099861111114</v>
      </c>
      <c r="G68697" s="6">
        <f t="shared" si="2151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50"/>
        <v>44137.304363425923</v>
      </c>
      <c r="G68698" s="6">
        <f t="shared" si="2151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50"/>
        <v>43833.01934027778</v>
      </c>
      <c r="G68699" s="6">
        <f t="shared" si="2151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50"/>
        <v>43891.160011574073</v>
      </c>
      <c r="G68700" s="6">
        <f t="shared" si="2151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50"/>
        <v>43952.977141203701</v>
      </c>
      <c r="G68701" s="6">
        <f t="shared" si="2151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50"/>
        <v>44045.819884259261</v>
      </c>
      <c r="G68702" s="6">
        <f t="shared" si="2151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50"/>
        <v>43891.160011574073</v>
      </c>
      <c r="G68703" s="6">
        <f t="shared" si="2151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50"/>
        <v>43983.628136574072</v>
      </c>
      <c r="G68704" s="6">
        <f t="shared" si="2151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50"/>
        <v>43832.412627314814</v>
      </c>
      <c r="G68705" s="6">
        <f t="shared" si="2151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50"/>
        <v>44137.145752314813</v>
      </c>
      <c r="G68706" s="6">
        <f t="shared" si="2151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50"/>
        <v>44197.109861111108</v>
      </c>
      <c r="G68707" s="6">
        <f t="shared" si="2151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50"/>
        <v>43923.047071759262</v>
      </c>
      <c r="G68708" s="6">
        <f t="shared" si="2151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50"/>
        <v>43922.021249999998</v>
      </c>
      <c r="G68709" s="6">
        <f t="shared" si="2151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50"/>
        <v>44166.034872685188</v>
      </c>
      <c r="G68710" s="6">
        <f t="shared" si="2151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50"/>
        <v>43832.253541666665</v>
      </c>
      <c r="G68711" s="6">
        <f t="shared" si="2151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50"/>
        <v>43952.033032407409</v>
      </c>
      <c r="G68712" s="6">
        <f t="shared" si="2151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50"/>
        <v>43891.070462962962</v>
      </c>
      <c r="G68713" s="6">
        <f t="shared" si="2151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50"/>
        <v>43983.502604166664</v>
      </c>
      <c r="G68714" s="6">
        <f t="shared" si="2151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50"/>
        <v>44075.203321759262</v>
      </c>
      <c r="G68715" s="6">
        <f t="shared" si="2151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50"/>
        <v>43952.015902777777</v>
      </c>
      <c r="G68716" s="6">
        <f t="shared" si="2151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50"/>
        <v>44199.606886574074</v>
      </c>
      <c r="G68717" s="6">
        <f t="shared" si="2151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50"/>
        <v>44166.575787037036</v>
      </c>
      <c r="G68718" s="6">
        <f t="shared" si="2151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50"/>
        <v>44044.288703703707</v>
      </c>
      <c r="G68719" s="6">
        <f t="shared" si="2151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50"/>
        <v>44045.843321759261</v>
      </c>
      <c r="G68720" s="6">
        <f t="shared" si="2151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50"/>
        <v>44045.603078703702</v>
      </c>
      <c r="G68721" s="6">
        <f t="shared" si="2151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50"/>
        <v>43922.021249999998</v>
      </c>
      <c r="G68722" s="6">
        <f t="shared" si="2151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50"/>
        <v>43922.844085648147</v>
      </c>
      <c r="G68723" s="6">
        <f t="shared" si="2151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50"/>
        <v>43835.526423611111</v>
      </c>
      <c r="G68724" s="6">
        <f t="shared" si="2151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50"/>
        <v>43952.029305555552</v>
      </c>
      <c r="G68725" s="6">
        <f t="shared" si="2151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50"/>
        <v>44166.446377314816</v>
      </c>
      <c r="G68726" s="6">
        <f t="shared" si="2151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50"/>
        <v>44014.365486111114</v>
      </c>
      <c r="G68727" s="6">
        <f t="shared" si="2151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50"/>
        <v>43922.969097222223</v>
      </c>
      <c r="G68728" s="6">
        <f t="shared" si="2151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50"/>
        <v>44044.635451388887</v>
      </c>
      <c r="G68729" s="6">
        <f t="shared" si="2151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50"/>
        <v>44166.575787037036</v>
      </c>
      <c r="G68730" s="6">
        <f t="shared" si="2151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50"/>
        <v>44105.154143518521</v>
      </c>
      <c r="G68731" s="6">
        <f t="shared" si="2151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50"/>
        <v>43835.019953703704</v>
      </c>
      <c r="G68732" s="6">
        <f t="shared" si="2151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50"/>
        <v>44075.012592592589</v>
      </c>
      <c r="G68733" s="6">
        <f t="shared" si="2151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50"/>
        <v>44197.072800925926</v>
      </c>
      <c r="G68734" s="6">
        <f t="shared" si="2151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50"/>
        <v>44044.362303240741</v>
      </c>
      <c r="G68735" s="6">
        <f t="shared" si="2151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50"/>
        <v>44075.447638888887</v>
      </c>
      <c r="G68736" s="6">
        <f t="shared" si="2151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50"/>
        <v>43983.628136574072</v>
      </c>
      <c r="G68737" s="6">
        <f t="shared" si="2151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2">VLOOKUP(D68738,J:K,2,0)</f>
        <v>43922.62840277778</v>
      </c>
      <c r="G68738" s="6">
        <f t="shared" si="2151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2"/>
        <v>43838.476377314815</v>
      </c>
      <c r="G68739" s="6">
        <f t="shared" ref="G68739:G68802" si="2153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2"/>
        <v>44166.53392361111</v>
      </c>
      <c r="G68740" s="6">
        <f t="shared" si="2153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2"/>
        <v>43922.969097222223</v>
      </c>
      <c r="G68741" s="6">
        <f t="shared" si="2153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2"/>
        <v>43983.43540509259</v>
      </c>
      <c r="G68742" s="6">
        <f t="shared" si="2153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2"/>
        <v>44168.802858796298</v>
      </c>
      <c r="G68743" s="6">
        <f t="shared" si="2153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2"/>
        <v>44166.238379629627</v>
      </c>
      <c r="G68744" s="6">
        <f t="shared" si="2153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2"/>
        <v>43922.021249999998</v>
      </c>
      <c r="G68745" s="6">
        <f t="shared" si="2153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2"/>
        <v>44075.480567129627</v>
      </c>
      <c r="G68746" s="6">
        <f t="shared" si="2153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2"/>
        <v>44166.333518518521</v>
      </c>
      <c r="G68747" s="6">
        <f t="shared" si="2153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2"/>
        <v>44136.099861111114</v>
      </c>
      <c r="G68748" s="6">
        <f t="shared" si="2153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2"/>
        <v>44106.247627314813</v>
      </c>
      <c r="G68749" s="6">
        <f t="shared" si="2153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2"/>
        <v>44075.540567129632</v>
      </c>
      <c r="G68750" s="6">
        <f t="shared" si="2153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2"/>
        <v>44136.287256944444</v>
      </c>
      <c r="G68751" s="6">
        <f t="shared" si="2153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2"/>
        <v>44197.001018518517</v>
      </c>
      <c r="G68752" s="6">
        <f t="shared" si="2153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2"/>
        <v>44136.205462962964</v>
      </c>
      <c r="G68753" s="6">
        <f t="shared" si="2153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2"/>
        <v>44075.203321759262</v>
      </c>
      <c r="G68754" s="6">
        <f t="shared" si="2153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2"/>
        <v>43983.502604166664</v>
      </c>
      <c r="G68755" s="6">
        <f t="shared" si="2153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2"/>
        <v>44197.467766203707</v>
      </c>
      <c r="G68756" s="6">
        <f t="shared" si="2153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2"/>
        <v>44044.821122685185</v>
      </c>
      <c r="G68757" s="6">
        <f t="shared" si="2153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2"/>
        <v>44136.667048611111</v>
      </c>
      <c r="G68758" s="6">
        <f t="shared" si="2153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2"/>
        <v>44136.277511574073</v>
      </c>
      <c r="G68759" s="6">
        <f t="shared" si="2153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2"/>
        <v>43922.923217592594</v>
      </c>
      <c r="G68760" s="6">
        <f t="shared" si="2153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2"/>
        <v>44105.054895833331</v>
      </c>
      <c r="G68761" s="6">
        <f t="shared" si="2153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2"/>
        <v>44044.362303240741</v>
      </c>
      <c r="G68762" s="6">
        <f t="shared" si="2153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2"/>
        <v>44045.000092592592</v>
      </c>
      <c r="G68763" s="6">
        <f t="shared" si="2153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2"/>
        <v>44197.072800925926</v>
      </c>
      <c r="G68764" s="6">
        <f t="shared" si="2153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2"/>
        <v>43922.017361111109</v>
      </c>
      <c r="G68765" s="6">
        <f t="shared" si="2153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2"/>
        <v>43923.047071759262</v>
      </c>
      <c r="G68766" s="6">
        <f t="shared" si="2153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2"/>
        <v>44137.753993055558</v>
      </c>
      <c r="G68767" s="6">
        <f t="shared" si="2153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2"/>
        <v>44105.626203703701</v>
      </c>
      <c r="G68768" s="6">
        <f t="shared" si="2153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2"/>
        <v>43832.253541666665</v>
      </c>
      <c r="G68769" s="6">
        <f t="shared" si="2153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2"/>
        <v>44044.264340277776</v>
      </c>
      <c r="G68770" s="6">
        <f t="shared" si="2153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2"/>
        <v>43831.426666666666</v>
      </c>
      <c r="G68771" s="6">
        <f t="shared" si="2153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2"/>
        <v>44167.442152777781</v>
      </c>
      <c r="G68772" s="6">
        <f t="shared" si="2153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2"/>
        <v>43833.440925925926</v>
      </c>
      <c r="G68773" s="6">
        <f t="shared" si="2153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2"/>
        <v>44013.286412037036</v>
      </c>
      <c r="G68774" s="6">
        <f t="shared" si="2153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2"/>
        <v>44166.575787037036</v>
      </c>
      <c r="G68775" s="6">
        <f t="shared" si="2153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2"/>
        <v>44136.620497685188</v>
      </c>
      <c r="G68776" s="6">
        <f t="shared" si="2153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2"/>
        <v>44197.001018518517</v>
      </c>
      <c r="G68777" s="6">
        <f t="shared" si="2153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2"/>
        <v>44136.682789351849</v>
      </c>
      <c r="G68778" s="6">
        <f t="shared" si="2153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2"/>
        <v>44075.811689814815</v>
      </c>
      <c r="G68779" s="6">
        <f t="shared" si="2153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2"/>
        <v>44075.211076388892</v>
      </c>
      <c r="G68780" s="6">
        <f t="shared" si="2153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2"/>
        <v>44198.597974537035</v>
      </c>
      <c r="G68781" s="6">
        <f t="shared" si="2153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2"/>
        <v>44137.493807870371</v>
      </c>
      <c r="G68782" s="6">
        <f t="shared" si="2153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2"/>
        <v>44197.721782407411</v>
      </c>
      <c r="G68783" s="6">
        <f t="shared" si="2153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2"/>
        <v>44137.145752314813</v>
      </c>
      <c r="G68784" s="6">
        <f t="shared" si="2153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2"/>
        <v>43922.600034722222</v>
      </c>
      <c r="G68785" s="6">
        <f t="shared" si="2153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2"/>
        <v>43922.838472222225</v>
      </c>
      <c r="G68786" s="6">
        <f t="shared" si="2153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2"/>
        <v>44166.069513888891</v>
      </c>
      <c r="G68787" s="6">
        <f t="shared" si="2153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2"/>
        <v>43922.213738425926</v>
      </c>
      <c r="G68788" s="6">
        <f t="shared" si="2153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2"/>
        <v>44136.910833333335</v>
      </c>
      <c r="G68789" s="6">
        <f t="shared" si="2153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2"/>
        <v>43892.460312499999</v>
      </c>
      <c r="G68790" s="6">
        <f t="shared" si="2153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2"/>
        <v>44075.480567129627</v>
      </c>
      <c r="G68791" s="6">
        <f t="shared" si="2153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2"/>
        <v>43922.600034722222</v>
      </c>
      <c r="G68792" s="6">
        <f t="shared" si="2153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2"/>
        <v>43862.647430555553</v>
      </c>
      <c r="G68793" s="6">
        <f t="shared" si="2153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2"/>
        <v>44197.921203703707</v>
      </c>
      <c r="G68794" s="6">
        <f t="shared" si="2153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2"/>
        <v>44200.374178240738</v>
      </c>
      <c r="G68795" s="6">
        <f t="shared" si="2153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2"/>
        <v>44199.606886574074</v>
      </c>
      <c r="G68796" s="6">
        <f t="shared" si="2153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2"/>
        <v>43862.029675925929</v>
      </c>
      <c r="G68797" s="6">
        <f t="shared" si="2153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2"/>
        <v>44076.31013888889</v>
      </c>
      <c r="G68798" s="6">
        <f t="shared" si="2153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2"/>
        <v>43922.969097222223</v>
      </c>
      <c r="G68799" s="6">
        <f t="shared" si="2153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2"/>
        <v>44075.547384259262</v>
      </c>
      <c r="G68800" s="6">
        <f t="shared" si="2153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2"/>
        <v>43983.628136574072</v>
      </c>
      <c r="G68801" s="6">
        <f t="shared" si="2153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4">VLOOKUP(D68802,J:K,2,0)</f>
        <v>43833.01934027778</v>
      </c>
      <c r="G68802" s="6">
        <f t="shared" si="2153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4"/>
        <v>44197.071793981479</v>
      </c>
      <c r="G68803" s="6">
        <f t="shared" ref="G68803:G68866" si="2155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4"/>
        <v>44168.802858796298</v>
      </c>
      <c r="G68804" s="6">
        <f t="shared" si="2155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4"/>
        <v>44197.428252314814</v>
      </c>
      <c r="G68805" s="6">
        <f t="shared" si="2155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4"/>
        <v>43833.397569444445</v>
      </c>
      <c r="G68806" s="6">
        <f t="shared" si="2155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4"/>
        <v>43983.591724537036</v>
      </c>
      <c r="G68807" s="6">
        <f t="shared" si="2155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4"/>
        <v>44075.110925925925</v>
      </c>
      <c r="G68808" s="6">
        <f t="shared" si="2155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4"/>
        <v>44105.430879629632</v>
      </c>
      <c r="G68809" s="6">
        <f t="shared" si="2155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4"/>
        <v>43922.600034722222</v>
      </c>
      <c r="G68810" s="6">
        <f t="shared" si="2155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4"/>
        <v>43922.163784722223</v>
      </c>
      <c r="G68811" s="6">
        <f t="shared" si="2155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4"/>
        <v>44166.461400462962</v>
      </c>
      <c r="G68812" s="6">
        <f t="shared" si="2155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4"/>
        <v>43892.460312499999</v>
      </c>
      <c r="G68813" s="6">
        <f t="shared" si="2155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4"/>
        <v>44105.00309027778</v>
      </c>
      <c r="G68814" s="6">
        <f t="shared" si="2155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4"/>
        <v>43891.165625000001</v>
      </c>
      <c r="G68815" s="6">
        <f t="shared" si="2155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4"/>
        <v>43922.600034722222</v>
      </c>
      <c r="G68816" s="6">
        <f t="shared" si="2155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4"/>
        <v>44075.263368055559</v>
      </c>
      <c r="G68817" s="6">
        <f t="shared" si="2155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4"/>
        <v>43983.321377314816</v>
      </c>
      <c r="G68818" s="6">
        <f t="shared" si="2155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4"/>
        <v>43953.841516203705</v>
      </c>
      <c r="G68819" s="6">
        <f t="shared" si="2155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4"/>
        <v>44044.362303240741</v>
      </c>
      <c r="G68820" s="6">
        <f t="shared" si="2155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4"/>
        <v>43983.338842592595</v>
      </c>
      <c r="G68821" s="6">
        <f t="shared" si="2155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4"/>
        <v>44013.2809837963</v>
      </c>
      <c r="G68822" s="6">
        <f t="shared" si="2155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4"/>
        <v>44136.667048611111</v>
      </c>
      <c r="G68823" s="6">
        <f t="shared" si="2155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4"/>
        <v>43835.220995370371</v>
      </c>
      <c r="G68824" s="6">
        <f t="shared" si="2155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4"/>
        <v>44166.238379629627</v>
      </c>
      <c r="G68825" s="6">
        <f t="shared" si="2155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4"/>
        <v>44198.486990740741</v>
      </c>
      <c r="G68826" s="6">
        <f t="shared" si="2155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4"/>
        <v>43952.751793981479</v>
      </c>
      <c r="G68827" s="6">
        <f t="shared" si="2155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4"/>
        <v>43832.858287037037</v>
      </c>
      <c r="G68828" s="6">
        <f t="shared" si="2155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4"/>
        <v>43836.127511574072</v>
      </c>
      <c r="G68829" s="6">
        <f t="shared" si="2155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4"/>
        <v>44136.153078703705</v>
      </c>
      <c r="G68830" s="6">
        <f t="shared" si="2155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4"/>
        <v>43891.224456018521</v>
      </c>
      <c r="G68831" s="6">
        <f t="shared" si="2155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4"/>
        <v>44166.446377314816</v>
      </c>
      <c r="G68832" s="6">
        <f t="shared" si="2155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4"/>
        <v>44013.682164351849</v>
      </c>
      <c r="G68833" s="6">
        <f t="shared" si="2155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4"/>
        <v>44201.396932870368</v>
      </c>
      <c r="G68834" s="6">
        <f t="shared" si="2155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4"/>
        <v>44075.447638888887</v>
      </c>
      <c r="G68835" s="6">
        <f t="shared" si="2155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4"/>
        <v>43922.62840277778</v>
      </c>
      <c r="G68836" s="6">
        <f t="shared" si="2155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4"/>
        <v>44075.447638888887</v>
      </c>
      <c r="G68837" s="6">
        <f t="shared" si="2155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4"/>
        <v>43983.628136574072</v>
      </c>
      <c r="G68838" s="6">
        <f t="shared" si="2155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4"/>
        <v>43985.126192129632</v>
      </c>
      <c r="G68839" s="6">
        <f t="shared" si="2155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4"/>
        <v>44044.368518518517</v>
      </c>
      <c r="G68840" s="6">
        <f t="shared" si="2155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4"/>
        <v>43863.602118055554</v>
      </c>
      <c r="G68841" s="6">
        <f t="shared" si="2155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4"/>
        <v>44105.534861111111</v>
      </c>
      <c r="G68842" s="6">
        <f t="shared" si="2155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4"/>
        <v>44137.304363425923</v>
      </c>
      <c r="G68843" s="6">
        <f t="shared" si="2155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4"/>
        <v>43922.969097222223</v>
      </c>
      <c r="G68844" s="6">
        <f t="shared" si="2155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4"/>
        <v>44105.011678240742</v>
      </c>
      <c r="G68845" s="6">
        <f t="shared" si="2155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4"/>
        <v>43833.741469907407</v>
      </c>
      <c r="G68846" s="6">
        <f t="shared" si="2155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4"/>
        <v>44075.264363425929</v>
      </c>
      <c r="G68847" s="6">
        <f t="shared" si="2155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4"/>
        <v>44197.109861111108</v>
      </c>
      <c r="G68848" s="6">
        <f t="shared" si="2155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4"/>
        <v>44137.145752314813</v>
      </c>
      <c r="G68849" s="6">
        <f t="shared" si="2155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4"/>
        <v>44105.524699074071</v>
      </c>
      <c r="G68850" s="6">
        <f t="shared" si="2155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4"/>
        <v>43922.600034722222</v>
      </c>
      <c r="G68851" s="6">
        <f t="shared" si="2155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4"/>
        <v>44166.238379629627</v>
      </c>
      <c r="G68852" s="6">
        <f t="shared" si="2155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4"/>
        <v>44044.635451388887</v>
      </c>
      <c r="G68853" s="6">
        <f t="shared" si="2155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4"/>
        <v>43923.310972222222</v>
      </c>
      <c r="G68854" s="6">
        <f t="shared" si="2155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4"/>
        <v>43983.338842592595</v>
      </c>
      <c r="G68855" s="6">
        <f t="shared" si="2155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4"/>
        <v>43891.025983796295</v>
      </c>
      <c r="G68856" s="6">
        <f t="shared" si="2155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4"/>
        <v>43923.310972222222</v>
      </c>
      <c r="G68857" s="6">
        <f t="shared" si="2155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4"/>
        <v>44167.584826388891</v>
      </c>
      <c r="G68858" s="6">
        <f t="shared" si="2155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4"/>
        <v>43835.019953703704</v>
      </c>
      <c r="G68859" s="6">
        <f t="shared" si="2155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4"/>
        <v>43952.029305555552</v>
      </c>
      <c r="G68860" s="6">
        <f t="shared" si="2155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4"/>
        <v>44136.277511574073</v>
      </c>
      <c r="G68861" s="6">
        <f t="shared" si="2155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4"/>
        <v>44105.054895833331</v>
      </c>
      <c r="G68862" s="6">
        <f t="shared" si="2155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4"/>
        <v>44013.102743055555</v>
      </c>
      <c r="G68863" s="6">
        <f t="shared" si="2155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4"/>
        <v>44075.387592592589</v>
      </c>
      <c r="G68864" s="6">
        <f t="shared" si="2155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4"/>
        <v>43833.741469907407</v>
      </c>
      <c r="G68865" s="6">
        <f t="shared" si="2155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6">VLOOKUP(D68866,J:K,2,0)</f>
        <v>44197.16915509259</v>
      </c>
      <c r="G68866" s="6">
        <f t="shared" si="2155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6"/>
        <v>44166.357349537036</v>
      </c>
      <c r="G68867" s="6">
        <f t="shared" ref="G68867:G68930" si="2157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6"/>
        <v>44105.534861111111</v>
      </c>
      <c r="G68868" s="6">
        <f t="shared" si="2157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6"/>
        <v>44136.620497685188</v>
      </c>
      <c r="G68869" s="6">
        <f t="shared" si="2157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6"/>
        <v>44076.571203703701</v>
      </c>
      <c r="G68870" s="6">
        <f t="shared" si="2157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6"/>
        <v>44197.188854166663</v>
      </c>
      <c r="G68871" s="6">
        <f t="shared" si="2157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6"/>
        <v>44167.442152777781</v>
      </c>
      <c r="G68872" s="6">
        <f t="shared" si="2157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6"/>
        <v>43953.841516203705</v>
      </c>
      <c r="G68873" s="6">
        <f t="shared" si="2157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6"/>
        <v>43952.015902777777</v>
      </c>
      <c r="G68874" s="6">
        <f t="shared" si="2157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6"/>
        <v>44044.350624999999</v>
      </c>
      <c r="G68875" s="6">
        <f t="shared" si="2157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6"/>
        <v>43984.405729166669</v>
      </c>
      <c r="G68876" s="6">
        <f t="shared" si="2157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6"/>
        <v>44198.154768518521</v>
      </c>
      <c r="G68877" s="6">
        <f t="shared" si="2157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6"/>
        <v>44200.374178240738</v>
      </c>
      <c r="G68878" s="6">
        <f t="shared" si="2157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6"/>
        <v>44137.493807870371</v>
      </c>
      <c r="G68879" s="6">
        <f t="shared" si="2157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6"/>
        <v>44167.584826388891</v>
      </c>
      <c r="G68880" s="6">
        <f t="shared" si="2157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6"/>
        <v>43923.46261574074</v>
      </c>
      <c r="G68881" s="6">
        <f t="shared" si="2157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6"/>
        <v>44166.357349537036</v>
      </c>
      <c r="G68882" s="6">
        <f t="shared" si="2157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6"/>
        <v>44105.083819444444</v>
      </c>
      <c r="G68883" s="6">
        <f t="shared" si="2157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6"/>
        <v>44044.127384259256</v>
      </c>
      <c r="G68884" s="6">
        <f t="shared" si="2157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6"/>
        <v>44044.288703703707</v>
      </c>
      <c r="G68885" s="6">
        <f t="shared" si="2157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6"/>
        <v>43891.224456018521</v>
      </c>
      <c r="G68886" s="6">
        <f t="shared" si="2157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6"/>
        <v>44013.286412037036</v>
      </c>
      <c r="G68887" s="6">
        <f t="shared" si="2157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6"/>
        <v>43983.321377314816</v>
      </c>
      <c r="G68888" s="6">
        <f t="shared" si="2157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6"/>
        <v>44136.667048611111</v>
      </c>
      <c r="G68889" s="6">
        <f t="shared" si="2157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6"/>
        <v>43891.918229166666</v>
      </c>
      <c r="G68890" s="6">
        <f t="shared" si="2157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6"/>
        <v>44137.493807870371</v>
      </c>
      <c r="G68891" s="6">
        <f t="shared" si="2157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6"/>
        <v>44076.571203703701</v>
      </c>
      <c r="G68892" s="6">
        <f t="shared" si="2157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6"/>
        <v>44136.153078703705</v>
      </c>
      <c r="G68893" s="6">
        <f t="shared" si="2157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6"/>
        <v>44105.638993055552</v>
      </c>
      <c r="G68894" s="6">
        <f t="shared" si="2157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6"/>
        <v>44197.071793981479</v>
      </c>
      <c r="G68895" s="6">
        <f t="shared" si="2157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6"/>
        <v>44136.277511574073</v>
      </c>
      <c r="G68896" s="6">
        <f t="shared" si="2157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6"/>
        <v>43923.047071759262</v>
      </c>
      <c r="G68897" s="6">
        <f t="shared" si="2157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6"/>
        <v>44045.819884259261</v>
      </c>
      <c r="G68898" s="6">
        <f t="shared" si="2157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6"/>
        <v>44166.401678240742</v>
      </c>
      <c r="G68899" s="6">
        <f t="shared" si="2157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6"/>
        <v>44105.054895833331</v>
      </c>
      <c r="G68900" s="6">
        <f t="shared" si="2157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6"/>
        <v>44136.667731481481</v>
      </c>
      <c r="G68901" s="6">
        <f t="shared" si="2157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6"/>
        <v>44075.264363425929</v>
      </c>
      <c r="G68902" s="6">
        <f t="shared" si="2157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6"/>
        <v>44137.304363425923</v>
      </c>
      <c r="G68903" s="6">
        <f t="shared" si="2157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6"/>
        <v>44075.447638888887</v>
      </c>
      <c r="G68904" s="6">
        <f t="shared" si="2157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6"/>
        <v>43832.040196759262</v>
      </c>
      <c r="G68905" s="6">
        <f t="shared" si="2157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6"/>
        <v>43891.165625000001</v>
      </c>
      <c r="G68906" s="6">
        <f t="shared" si="2157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6"/>
        <v>44075.540567129632</v>
      </c>
      <c r="G68907" s="6">
        <f t="shared" si="2157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6"/>
        <v>43952.977141203701</v>
      </c>
      <c r="G68908" s="6">
        <f t="shared" si="2157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6"/>
        <v>44166.238379629627</v>
      </c>
      <c r="G68909" s="6">
        <f t="shared" si="2157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6"/>
        <v>43922.334780092591</v>
      </c>
      <c r="G68910" s="6">
        <f t="shared" si="2157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6"/>
        <v>44075.480567129627</v>
      </c>
      <c r="G68911" s="6">
        <f t="shared" si="2157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6"/>
        <v>44137.493807870371</v>
      </c>
      <c r="G68912" s="6">
        <f t="shared" si="2157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6"/>
        <v>44106.247627314813</v>
      </c>
      <c r="G68913" s="6">
        <f t="shared" si="2157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6"/>
        <v>44105.083819444444</v>
      </c>
      <c r="G68914" s="6">
        <f t="shared" si="2157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6"/>
        <v>44105.00309027778</v>
      </c>
      <c r="G68915" s="6">
        <f t="shared" si="2157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6"/>
        <v>43985.126192129632</v>
      </c>
      <c r="G68916" s="6">
        <f t="shared" si="2157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6"/>
        <v>44075.470451388886</v>
      </c>
      <c r="G68917" s="6">
        <f t="shared" si="2157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6"/>
        <v>44137.145752314813</v>
      </c>
      <c r="G68918" s="6">
        <f t="shared" si="2157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6"/>
        <v>44105.626203703701</v>
      </c>
      <c r="G68919" s="6">
        <f t="shared" si="2157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6"/>
        <v>44044.368518518517</v>
      </c>
      <c r="G68920" s="6">
        <f t="shared" si="2157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6"/>
        <v>43832.040196759262</v>
      </c>
      <c r="G68921" s="6">
        <f t="shared" si="2157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6"/>
        <v>44197.197187500002</v>
      </c>
      <c r="G68922" s="6">
        <f t="shared" si="2157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6"/>
        <v>44105.618298611109</v>
      </c>
      <c r="G68923" s="6">
        <f t="shared" si="2157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6"/>
        <v>44044.170370370368</v>
      </c>
      <c r="G68924" s="6">
        <f t="shared" si="2157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6"/>
        <v>44166.238379629627</v>
      </c>
      <c r="G68925" s="6">
        <f t="shared" si="2157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6"/>
        <v>44166.034872685188</v>
      </c>
      <c r="G68926" s="6">
        <f t="shared" si="2157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6"/>
        <v>44075.263368055559</v>
      </c>
      <c r="G68927" s="6">
        <f t="shared" si="2157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6"/>
        <v>44136.153078703705</v>
      </c>
      <c r="G68928" s="6">
        <f t="shared" si="2157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6"/>
        <v>44106.289375</v>
      </c>
      <c r="G68929" s="6">
        <f t="shared" si="2157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8">VLOOKUP(D68930,J:K,2,0)</f>
        <v>44166.53392361111</v>
      </c>
      <c r="G68930" s="6">
        <f t="shared" si="2157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8"/>
        <v>44167.099872685183</v>
      </c>
      <c r="G68931" s="6">
        <f t="shared" ref="G68931:G68994" si="2159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8"/>
        <v>43891.160011574073</v>
      </c>
      <c r="G68932" s="6">
        <f t="shared" si="2159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8"/>
        <v>43922.017361111109</v>
      </c>
      <c r="G68933" s="6">
        <f t="shared" si="2159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8"/>
        <v>43986.256631944445</v>
      </c>
      <c r="G68934" s="6">
        <f t="shared" si="2159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8"/>
        <v>43862.756041666667</v>
      </c>
      <c r="G68935" s="6">
        <f t="shared" si="2159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8"/>
        <v>44077.032141203701</v>
      </c>
      <c r="G68936" s="6">
        <f t="shared" si="2159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8"/>
        <v>44197.721782407411</v>
      </c>
      <c r="G68937" s="6">
        <f t="shared" si="2159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8"/>
        <v>44044.127384259256</v>
      </c>
      <c r="G68938" s="6">
        <f t="shared" si="2159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8"/>
        <v>44136.460150462961</v>
      </c>
      <c r="G68939" s="6">
        <f t="shared" si="2159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8"/>
        <v>43985.458460648151</v>
      </c>
      <c r="G68940" s="6">
        <f t="shared" si="2159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8"/>
        <v>43984.405729166669</v>
      </c>
      <c r="G68941" s="6">
        <f t="shared" si="2159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8"/>
        <v>43832.876203703701</v>
      </c>
      <c r="G68942" s="6">
        <f t="shared" si="2159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8"/>
        <v>44106.247627314813</v>
      </c>
      <c r="G68943" s="6">
        <f t="shared" si="2159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8"/>
        <v>43835.019953703704</v>
      </c>
      <c r="G68944" s="6">
        <f t="shared" si="2159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8"/>
        <v>44197.497488425928</v>
      </c>
      <c r="G68945" s="6">
        <f t="shared" si="2159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8"/>
        <v>44075.387592592589</v>
      </c>
      <c r="G68946" s="6">
        <f t="shared" si="2159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8"/>
        <v>44166.461400462962</v>
      </c>
      <c r="G68947" s="6">
        <f t="shared" si="2159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8"/>
        <v>43983.43540509259</v>
      </c>
      <c r="G68948" s="6">
        <f t="shared" si="2159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8"/>
        <v>44075.263368055559</v>
      </c>
      <c r="G68949" s="6">
        <f t="shared" si="2159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8"/>
        <v>43833.741469907407</v>
      </c>
      <c r="G68950" s="6">
        <f t="shared" si="2159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8"/>
        <v>43863.602118055554</v>
      </c>
      <c r="G68951" s="6">
        <f t="shared" si="2159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8"/>
        <v>43922.163784722223</v>
      </c>
      <c r="G68952" s="6">
        <f t="shared" si="2159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8"/>
        <v>43891.105428240742</v>
      </c>
      <c r="G68953" s="6">
        <f t="shared" si="2159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8"/>
        <v>44197.188854166663</v>
      </c>
      <c r="G68954" s="6">
        <f t="shared" si="2159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8"/>
        <v>43922.844085648147</v>
      </c>
      <c r="G68955" s="6">
        <f t="shared" si="2159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8"/>
        <v>44105.00309027778</v>
      </c>
      <c r="G68956" s="6">
        <f t="shared" si="2159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8"/>
        <v>44013.952685185184</v>
      </c>
      <c r="G68957" s="6">
        <f t="shared" si="2159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8"/>
        <v>44044.098761574074</v>
      </c>
      <c r="G68958" s="6">
        <f t="shared" si="2159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8"/>
        <v>44045.000092592592</v>
      </c>
      <c r="G68959" s="6">
        <f t="shared" si="2159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8"/>
        <v>44197.467766203707</v>
      </c>
      <c r="G68960" s="6">
        <f t="shared" si="2159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8"/>
        <v>44045.000092592592</v>
      </c>
      <c r="G68961" s="6">
        <f t="shared" si="2159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8"/>
        <v>44075.203321759262</v>
      </c>
      <c r="G68962" s="6">
        <f t="shared" si="2159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8"/>
        <v>43952.334629629629</v>
      </c>
      <c r="G68963" s="6">
        <f t="shared" si="2159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8"/>
        <v>44105.154143518521</v>
      </c>
      <c r="G68964" s="6">
        <f t="shared" si="2159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8"/>
        <v>44136.620497685188</v>
      </c>
      <c r="G68965" s="6">
        <f t="shared" si="2159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8"/>
        <v>44105.638993055552</v>
      </c>
      <c r="G68966" s="6">
        <f t="shared" si="2159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8"/>
        <v>43891.131111111114</v>
      </c>
      <c r="G68967" s="6">
        <f t="shared" si="2159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8"/>
        <v>43922.969097222223</v>
      </c>
      <c r="G68968" s="6">
        <f t="shared" si="2159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8"/>
        <v>44105.638993055552</v>
      </c>
      <c r="G68969" s="6">
        <f t="shared" si="2159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8"/>
        <v>44105.466736111113</v>
      </c>
      <c r="G68970" s="6">
        <f t="shared" si="2159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8"/>
        <v>43891.131111111114</v>
      </c>
      <c r="G68971" s="6">
        <f t="shared" si="2159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8"/>
        <v>44044.264340277776</v>
      </c>
      <c r="G68972" s="6">
        <f t="shared" si="2159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8"/>
        <v>44105.466736111113</v>
      </c>
      <c r="G68973" s="6">
        <f t="shared" si="2159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8"/>
        <v>44136.099861111114</v>
      </c>
      <c r="G68974" s="6">
        <f t="shared" si="2159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8"/>
        <v>44198.597974537035</v>
      </c>
      <c r="G68975" s="6">
        <f t="shared" si="2159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8"/>
        <v>44105.534861111111</v>
      </c>
      <c r="G68976" s="6">
        <f t="shared" si="2159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8"/>
        <v>44044.306481481479</v>
      </c>
      <c r="G68977" s="6">
        <f t="shared" si="2159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8"/>
        <v>43891.224456018521</v>
      </c>
      <c r="G68978" s="6">
        <f t="shared" si="2159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8"/>
        <v>44105.660173611112</v>
      </c>
      <c r="G68979" s="6">
        <f t="shared" si="2159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8"/>
        <v>44197.467766203707</v>
      </c>
      <c r="G68980" s="6">
        <f t="shared" si="2159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8"/>
        <v>44197.721782407411</v>
      </c>
      <c r="G68981" s="6">
        <f t="shared" si="2159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8"/>
        <v>43923.047071759262</v>
      </c>
      <c r="G68982" s="6">
        <f t="shared" si="2159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8"/>
        <v>43983.596550925926</v>
      </c>
      <c r="G68983" s="6">
        <f t="shared" si="2159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8"/>
        <v>44105.430879629632</v>
      </c>
      <c r="G68984" s="6">
        <f t="shared" si="2159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8"/>
        <v>44197.986354166664</v>
      </c>
      <c r="G68985" s="6">
        <f t="shared" si="2159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8"/>
        <v>44167.099872685183</v>
      </c>
      <c r="G68986" s="6">
        <f t="shared" si="2159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8"/>
        <v>43923.310972222222</v>
      </c>
      <c r="G68987" s="6">
        <f t="shared" si="2159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8"/>
        <v>44076.168495370373</v>
      </c>
      <c r="G68988" s="6">
        <f t="shared" si="2159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8"/>
        <v>44167.099872685183</v>
      </c>
      <c r="G68989" s="6">
        <f t="shared" si="2159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8"/>
        <v>44015.753518518519</v>
      </c>
      <c r="G68990" s="6">
        <f t="shared" si="2159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8"/>
        <v>44075.203321759262</v>
      </c>
      <c r="G68991" s="6">
        <f t="shared" si="2159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8"/>
        <v>44076.1249537037</v>
      </c>
      <c r="G68992" s="6">
        <f t="shared" si="2159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8"/>
        <v>44105.438530092593</v>
      </c>
      <c r="G68993" s="6">
        <f t="shared" si="2159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60">VLOOKUP(D68994,J:K,2,0)</f>
        <v>43983.338842592595</v>
      </c>
      <c r="G68994" s="6">
        <f t="shared" si="2159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60"/>
        <v>44075.264965277776</v>
      </c>
      <c r="G68995" s="6">
        <f t="shared" ref="G68995:G69058" si="2161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60"/>
        <v>44075.811689814815</v>
      </c>
      <c r="G68996" s="6">
        <f t="shared" si="2161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60"/>
        <v>44167.375254629631</v>
      </c>
      <c r="G68997" s="6">
        <f t="shared" si="2161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60"/>
        <v>43923.152268518519</v>
      </c>
      <c r="G68998" s="6">
        <f t="shared" si="2161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60"/>
        <v>43922.334780092591</v>
      </c>
      <c r="G68999" s="6">
        <f t="shared" si="2161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60"/>
        <v>44075.263368055559</v>
      </c>
      <c r="G69000" s="6">
        <f t="shared" si="2161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60"/>
        <v>44013.102743055555</v>
      </c>
      <c r="G69001" s="6">
        <f t="shared" si="2161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60"/>
        <v>44166.081365740742</v>
      </c>
      <c r="G69002" s="6">
        <f t="shared" si="2161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60"/>
        <v>43832.876203703701</v>
      </c>
      <c r="G69003" s="6">
        <f t="shared" si="2161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60"/>
        <v>43952.918958333335</v>
      </c>
      <c r="G69004" s="6">
        <f t="shared" si="2161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60"/>
        <v>44075.110925925925</v>
      </c>
      <c r="G69005" s="6">
        <f t="shared" si="2161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60"/>
        <v>44015.97284722222</v>
      </c>
      <c r="G69006" s="6">
        <f t="shared" si="2161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60"/>
        <v>43952.334629629629</v>
      </c>
      <c r="G69007" s="6">
        <f t="shared" si="2161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60"/>
        <v>44137.493807870371</v>
      </c>
      <c r="G69008" s="6">
        <f t="shared" si="2161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60"/>
        <v>44013.745717592596</v>
      </c>
      <c r="G69009" s="6">
        <f t="shared" si="2161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60"/>
        <v>43891.224456018521</v>
      </c>
      <c r="G69010" s="6">
        <f t="shared" si="2161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60"/>
        <v>44044.350624999999</v>
      </c>
      <c r="G69011" s="6">
        <f t="shared" si="2161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60"/>
        <v>43983.596550925926</v>
      </c>
      <c r="G69012" s="6">
        <f t="shared" si="2161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60"/>
        <v>43952.049432870372</v>
      </c>
      <c r="G69013" s="6">
        <f t="shared" si="2161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60"/>
        <v>44105.00309027778</v>
      </c>
      <c r="G69014" s="6">
        <f t="shared" si="2161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60"/>
        <v>44201.396932870368</v>
      </c>
      <c r="G69015" s="6">
        <f t="shared" si="2161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60"/>
        <v>43983.628136574072</v>
      </c>
      <c r="G69016" s="6">
        <f t="shared" si="2161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60"/>
        <v>44077.032141203701</v>
      </c>
      <c r="G69017" s="6">
        <f t="shared" si="2161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60"/>
        <v>44013.007175925923</v>
      </c>
      <c r="G69018" s="6">
        <f t="shared" si="2161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60"/>
        <v>44044.029652777775</v>
      </c>
      <c r="G69019" s="6">
        <f t="shared" si="2161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60"/>
        <v>43832.040196759262</v>
      </c>
      <c r="G69020" s="6">
        <f t="shared" si="2161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60"/>
        <v>44136.205462962964</v>
      </c>
      <c r="G69021" s="6">
        <f t="shared" si="2161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60"/>
        <v>44166.429490740738</v>
      </c>
      <c r="G69022" s="6">
        <f t="shared" si="2161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60"/>
        <v>43922.017361111109</v>
      </c>
      <c r="G69023" s="6">
        <f t="shared" si="2161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60"/>
        <v>44200.374178240738</v>
      </c>
      <c r="G69024" s="6">
        <f t="shared" si="2161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60"/>
        <v>44105.638993055552</v>
      </c>
      <c r="G69025" s="6">
        <f t="shared" si="2161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60"/>
        <v>44106.289375</v>
      </c>
      <c r="G69026" s="6">
        <f t="shared" si="2161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60"/>
        <v>43833.440925925926</v>
      </c>
      <c r="G69027" s="6">
        <f t="shared" si="2161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60"/>
        <v>44013.102743055555</v>
      </c>
      <c r="G69028" s="6">
        <f t="shared" si="2161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60"/>
        <v>44137.592476851853</v>
      </c>
      <c r="G69029" s="6">
        <f t="shared" si="2161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60"/>
        <v>43833.397569444445</v>
      </c>
      <c r="G69030" s="6">
        <f t="shared" si="2161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60"/>
        <v>44137.145752314813</v>
      </c>
      <c r="G69031" s="6">
        <f t="shared" si="2161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60"/>
        <v>44137.304363425923</v>
      </c>
      <c r="G69032" s="6">
        <f t="shared" si="2161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60"/>
        <v>44166.333518518521</v>
      </c>
      <c r="G69033" s="6">
        <f t="shared" si="2161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60"/>
        <v>44166.357349537036</v>
      </c>
      <c r="G69034" s="6">
        <f t="shared" si="2161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60"/>
        <v>43835.220995370371</v>
      </c>
      <c r="G69035" s="6">
        <f t="shared" si="2161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60"/>
        <v>43892.460312499999</v>
      </c>
      <c r="G69036" s="6">
        <f t="shared" si="2161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60"/>
        <v>44044.264340277776</v>
      </c>
      <c r="G69037" s="6">
        <f t="shared" si="2161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60"/>
        <v>43983.320763888885</v>
      </c>
      <c r="G69038" s="6">
        <f t="shared" si="2161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60"/>
        <v>44197.072800925926</v>
      </c>
      <c r="G69039" s="6">
        <f t="shared" si="2161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60"/>
        <v>43922.334780092591</v>
      </c>
      <c r="G69040" s="6">
        <f t="shared" si="2161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60"/>
        <v>43891.105428240742</v>
      </c>
      <c r="G69041" s="6">
        <f t="shared" si="2161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60"/>
        <v>43891.025983796295</v>
      </c>
      <c r="G69042" s="6">
        <f t="shared" si="2161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60"/>
        <v>43922.063993055555</v>
      </c>
      <c r="G69043" s="6">
        <f t="shared" si="2161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60"/>
        <v>44166.446377314816</v>
      </c>
      <c r="G69044" s="6">
        <f t="shared" si="2161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60"/>
        <v>44136.620497685188</v>
      </c>
      <c r="G69045" s="6">
        <f t="shared" si="2161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60"/>
        <v>44136.537280092591</v>
      </c>
      <c r="G69046" s="6">
        <f t="shared" si="2161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60"/>
        <v>44013.952685185184</v>
      </c>
      <c r="G69047" s="6">
        <f t="shared" si="2161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60"/>
        <v>44075.263368055559</v>
      </c>
      <c r="G69048" s="6">
        <f t="shared" si="2161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60"/>
        <v>44197.072800925926</v>
      </c>
      <c r="G69049" s="6">
        <f t="shared" si="2161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60"/>
        <v>43832.876203703701</v>
      </c>
      <c r="G69050" s="6">
        <f t="shared" si="2161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60"/>
        <v>44076.1249537037</v>
      </c>
      <c r="G69051" s="6">
        <f t="shared" si="2161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60"/>
        <v>44136.293263888889</v>
      </c>
      <c r="G69052" s="6">
        <f t="shared" si="2161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60"/>
        <v>44044.350624999999</v>
      </c>
      <c r="G69053" s="6">
        <f t="shared" si="2161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60"/>
        <v>44137.493807870371</v>
      </c>
      <c r="G69054" s="6">
        <f t="shared" si="2161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60"/>
        <v>44075.470451388886</v>
      </c>
      <c r="G69055" s="6">
        <f t="shared" si="2161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60"/>
        <v>43983.628136574072</v>
      </c>
      <c r="G69056" s="6">
        <f t="shared" si="2161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60"/>
        <v>43922.017361111109</v>
      </c>
      <c r="G69057" s="6">
        <f t="shared" si="2161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2">VLOOKUP(D69058,J:K,2,0)</f>
        <v>44136.587361111109</v>
      </c>
      <c r="G69058" s="6">
        <f t="shared" si="2161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2"/>
        <v>43952.049432870372</v>
      </c>
      <c r="G69059" s="6">
        <f t="shared" ref="G69059:G69122" si="2163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2"/>
        <v>44106.247627314813</v>
      </c>
      <c r="G69060" s="6">
        <f t="shared" si="2163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2"/>
        <v>44137.493807870371</v>
      </c>
      <c r="G69061" s="6">
        <f t="shared" si="2163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2"/>
        <v>43862.756041666667</v>
      </c>
      <c r="G69062" s="6">
        <f t="shared" si="2163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2"/>
        <v>43835.220995370371</v>
      </c>
      <c r="G69063" s="6">
        <f t="shared" si="2163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2"/>
        <v>43891.131111111114</v>
      </c>
      <c r="G69064" s="6">
        <f t="shared" si="2163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2"/>
        <v>43891.131111111114</v>
      </c>
      <c r="G69065" s="6">
        <f t="shared" si="2163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2"/>
        <v>43862.029675925929</v>
      </c>
      <c r="G69066" s="6">
        <f t="shared" si="2163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2"/>
        <v>43923.310972222222</v>
      </c>
      <c r="G69067" s="6">
        <f t="shared" si="2163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2"/>
        <v>43862.029675925929</v>
      </c>
      <c r="G69068" s="6">
        <f t="shared" si="2163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2"/>
        <v>44076.168495370373</v>
      </c>
      <c r="G69069" s="6">
        <f t="shared" si="2163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2"/>
        <v>44166.333518518521</v>
      </c>
      <c r="G69070" s="6">
        <f t="shared" si="2163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2"/>
        <v>44136.293263888889</v>
      </c>
      <c r="G69071" s="6">
        <f t="shared" si="2163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2"/>
        <v>44105.638993055552</v>
      </c>
      <c r="G69072" s="6">
        <f t="shared" si="2163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2"/>
        <v>43831.863842592589</v>
      </c>
      <c r="G69073" s="6">
        <f t="shared" si="2163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2"/>
        <v>44136.099861111114</v>
      </c>
      <c r="G69074" s="6">
        <f t="shared" si="2163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2"/>
        <v>44075.264965277776</v>
      </c>
      <c r="G69075" s="6">
        <f t="shared" si="2163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2"/>
        <v>44013.286412037036</v>
      </c>
      <c r="G69076" s="6">
        <f t="shared" si="2163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2"/>
        <v>44136.277511574073</v>
      </c>
      <c r="G69077" s="6">
        <f t="shared" si="2163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2"/>
        <v>44075.387592592589</v>
      </c>
      <c r="G69078" s="6">
        <f t="shared" si="2163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2"/>
        <v>44136.161643518521</v>
      </c>
      <c r="G69079" s="6">
        <f t="shared" si="2163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2"/>
        <v>44167.442152777781</v>
      </c>
      <c r="G69080" s="6">
        <f t="shared" si="2163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2"/>
        <v>43832.858287037037</v>
      </c>
      <c r="G69081" s="6">
        <f t="shared" si="2163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2"/>
        <v>44168.802858796298</v>
      </c>
      <c r="G69082" s="6">
        <f t="shared" si="2163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2"/>
        <v>43922.923217592594</v>
      </c>
      <c r="G69083" s="6">
        <f t="shared" si="2163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2"/>
        <v>43952.016840277778</v>
      </c>
      <c r="G69084" s="6">
        <f t="shared" si="2163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2"/>
        <v>43952.977141203701</v>
      </c>
      <c r="G69085" s="6">
        <f t="shared" si="2163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2"/>
        <v>44136.537280092591</v>
      </c>
      <c r="G69086" s="6">
        <f t="shared" si="2163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2"/>
        <v>44198.486990740741</v>
      </c>
      <c r="G69087" s="6">
        <f t="shared" si="2163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2"/>
        <v>43922.213738425926</v>
      </c>
      <c r="G69088" s="6">
        <f t="shared" si="2163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2"/>
        <v>43832.858287037037</v>
      </c>
      <c r="G69089" s="6">
        <f t="shared" si="2163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2"/>
        <v>44105.534861111111</v>
      </c>
      <c r="G69090" s="6">
        <f t="shared" si="2163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2"/>
        <v>43832.876203703701</v>
      </c>
      <c r="G69091" s="6">
        <f t="shared" si="2163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2"/>
        <v>44044.170370370368</v>
      </c>
      <c r="G69092" s="6">
        <f t="shared" si="2163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2"/>
        <v>43983.596550925926</v>
      </c>
      <c r="G69093" s="6">
        <f t="shared" si="2163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2"/>
        <v>44045.843321759261</v>
      </c>
      <c r="G69094" s="6">
        <f t="shared" si="2163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2"/>
        <v>44044.306481481479</v>
      </c>
      <c r="G69095" s="6">
        <f t="shared" si="2163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2"/>
        <v>44137.145752314813</v>
      </c>
      <c r="G69096" s="6">
        <f t="shared" si="2163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2"/>
        <v>43983.649594907409</v>
      </c>
      <c r="G69097" s="6">
        <f t="shared" si="2163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2"/>
        <v>43891.105428240742</v>
      </c>
      <c r="G69098" s="6">
        <f t="shared" si="2163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2"/>
        <v>44198.597974537035</v>
      </c>
      <c r="G69099" s="6">
        <f t="shared" si="2163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2"/>
        <v>44136.277511574073</v>
      </c>
      <c r="G69100" s="6">
        <f t="shared" si="2163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2"/>
        <v>44136.199131944442</v>
      </c>
      <c r="G69101" s="6">
        <f t="shared" si="2163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2"/>
        <v>44076.571203703701</v>
      </c>
      <c r="G69102" s="6">
        <f t="shared" si="2163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2"/>
        <v>44013.102743055555</v>
      </c>
      <c r="G69103" s="6">
        <f t="shared" si="2163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2"/>
        <v>44076.571203703701</v>
      </c>
      <c r="G69104" s="6">
        <f t="shared" si="2163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2"/>
        <v>43922.600034722222</v>
      </c>
      <c r="G69105" s="6">
        <f t="shared" si="2163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2"/>
        <v>44136.293263888889</v>
      </c>
      <c r="G69106" s="6">
        <f t="shared" si="2163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2"/>
        <v>44045.000092592592</v>
      </c>
      <c r="G69107" s="6">
        <f t="shared" si="2163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2"/>
        <v>44044.350624999999</v>
      </c>
      <c r="G69108" s="6">
        <f t="shared" si="2163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2"/>
        <v>43831.426666666666</v>
      </c>
      <c r="G69109" s="6">
        <f t="shared" si="2163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2"/>
        <v>43891.131111111114</v>
      </c>
      <c r="G69110" s="6">
        <f t="shared" si="2163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2"/>
        <v>43891.070462962962</v>
      </c>
      <c r="G69111" s="6">
        <f t="shared" si="2163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2"/>
        <v>43891.918229166666</v>
      </c>
      <c r="G69112" s="6">
        <f t="shared" si="2163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2"/>
        <v>43923.152268518519</v>
      </c>
      <c r="G69113" s="6">
        <f t="shared" si="2163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2"/>
        <v>44044.189236111109</v>
      </c>
      <c r="G69114" s="6">
        <f t="shared" si="2163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2"/>
        <v>44075.110925925925</v>
      </c>
      <c r="G69115" s="6">
        <f t="shared" si="2163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2"/>
        <v>43832.858287037037</v>
      </c>
      <c r="G69116" s="6">
        <f t="shared" si="2163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2"/>
        <v>44137.145752314813</v>
      </c>
      <c r="G69117" s="6">
        <f t="shared" si="2163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2"/>
        <v>44076.571203703701</v>
      </c>
      <c r="G69118" s="6">
        <f t="shared" si="2163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2"/>
        <v>44136.620497685188</v>
      </c>
      <c r="G69119" s="6">
        <f t="shared" si="2163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2"/>
        <v>44044.170370370368</v>
      </c>
      <c r="G69120" s="6">
        <f t="shared" si="2163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2"/>
        <v>43983.320763888885</v>
      </c>
      <c r="G69121" s="6">
        <f t="shared" si="2163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4">VLOOKUP(D69122,J:K,2,0)</f>
        <v>44105.00309027778</v>
      </c>
      <c r="G69122" s="6">
        <f t="shared" si="2163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4"/>
        <v>43892.460312499999</v>
      </c>
      <c r="G69123" s="6">
        <f t="shared" ref="G69123:G69186" si="2165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4"/>
        <v>43985.458460648151</v>
      </c>
      <c r="G69124" s="6">
        <f t="shared" si="2165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4"/>
        <v>44197.188854166663</v>
      </c>
      <c r="G69125" s="6">
        <f t="shared" si="2165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4"/>
        <v>44166.446377314816</v>
      </c>
      <c r="G69126" s="6">
        <f t="shared" si="2165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4"/>
        <v>43922.334780092591</v>
      </c>
      <c r="G69127" s="6">
        <f t="shared" si="2165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4"/>
        <v>44197.467766203707</v>
      </c>
      <c r="G69128" s="6">
        <f t="shared" si="2165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4"/>
        <v>44166.069513888891</v>
      </c>
      <c r="G69129" s="6">
        <f t="shared" si="2165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4"/>
        <v>44136.277511574073</v>
      </c>
      <c r="G69130" s="6">
        <f t="shared" si="2165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4"/>
        <v>43922.969097222223</v>
      </c>
      <c r="G69131" s="6">
        <f t="shared" si="2165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4"/>
        <v>44197.133923611109</v>
      </c>
      <c r="G69132" s="6">
        <f t="shared" si="2165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4"/>
        <v>43922.334780092591</v>
      </c>
      <c r="G69133" s="6">
        <f t="shared" si="2165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4"/>
        <v>44136.587361111109</v>
      </c>
      <c r="G69134" s="6">
        <f t="shared" si="2165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4"/>
        <v>43862.029675925929</v>
      </c>
      <c r="G69135" s="6">
        <f t="shared" si="2165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4"/>
        <v>44075.203321759262</v>
      </c>
      <c r="G69136" s="6">
        <f t="shared" si="2165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4"/>
        <v>44136.688506944447</v>
      </c>
      <c r="G69137" s="6">
        <f t="shared" si="2165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4"/>
        <v>43922.838472222225</v>
      </c>
      <c r="G69138" s="6">
        <f t="shared" si="2165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4"/>
        <v>44166.081365740742</v>
      </c>
      <c r="G69139" s="6">
        <f t="shared" si="2165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4"/>
        <v>43891.131111111114</v>
      </c>
      <c r="G69140" s="6">
        <f t="shared" si="2165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4"/>
        <v>44106.289375</v>
      </c>
      <c r="G69141" s="6">
        <f t="shared" si="2165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4"/>
        <v>44136.667731481481</v>
      </c>
      <c r="G69142" s="6">
        <f t="shared" si="2165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4"/>
        <v>44013.682164351849</v>
      </c>
      <c r="G69143" s="6">
        <f t="shared" si="2165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4"/>
        <v>44136.099861111114</v>
      </c>
      <c r="G69144" s="6">
        <f t="shared" si="2165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4"/>
        <v>44197.109861111108</v>
      </c>
      <c r="G69145" s="6">
        <f t="shared" si="2165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4"/>
        <v>44075.480567129627</v>
      </c>
      <c r="G69146" s="6">
        <f t="shared" si="2165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4"/>
        <v>44044.098761574074</v>
      </c>
      <c r="G69147" s="6">
        <f t="shared" si="2165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4"/>
        <v>44044.264340277776</v>
      </c>
      <c r="G69148" s="6">
        <f t="shared" si="2165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4"/>
        <v>44136.587361111109</v>
      </c>
      <c r="G69149" s="6">
        <f t="shared" si="2165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4"/>
        <v>44075.264363425929</v>
      </c>
      <c r="G69150" s="6">
        <f t="shared" si="2165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4"/>
        <v>44045.331446759257</v>
      </c>
      <c r="G69151" s="6">
        <f t="shared" si="2165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4"/>
        <v>43835.019953703704</v>
      </c>
      <c r="G69152" s="6">
        <f t="shared" si="2165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4"/>
        <v>44197.197187500002</v>
      </c>
      <c r="G69153" s="6">
        <f t="shared" si="2165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4"/>
        <v>44075.263368055559</v>
      </c>
      <c r="G69154" s="6">
        <f t="shared" si="2165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4"/>
        <v>44166.461400462962</v>
      </c>
      <c r="G69155" s="6">
        <f t="shared" si="2165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4"/>
        <v>44075.263368055559</v>
      </c>
      <c r="G69156" s="6">
        <f t="shared" si="2165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4"/>
        <v>44136.287256944444</v>
      </c>
      <c r="G69157" s="6">
        <f t="shared" si="2165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4"/>
        <v>44197.467766203707</v>
      </c>
      <c r="G69158" s="6">
        <f t="shared" si="2165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4"/>
        <v>44044.098761574074</v>
      </c>
      <c r="G69159" s="6">
        <f t="shared" si="2165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4"/>
        <v>43983.649594907409</v>
      </c>
      <c r="G69160" s="6">
        <f t="shared" si="2165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4"/>
        <v>44197.188854166663</v>
      </c>
      <c r="G69161" s="6">
        <f t="shared" si="2165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4"/>
        <v>44013.745717592596</v>
      </c>
      <c r="G69162" s="6">
        <f t="shared" si="2165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4"/>
        <v>44077.032141203701</v>
      </c>
      <c r="G69163" s="6">
        <f t="shared" si="2165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4"/>
        <v>43862.8516087963</v>
      </c>
      <c r="G69164" s="6">
        <f t="shared" si="2165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4"/>
        <v>44105.430879629632</v>
      </c>
      <c r="G69165" s="6">
        <f t="shared" si="2165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4"/>
        <v>43832.040196759262</v>
      </c>
      <c r="G69166" s="6">
        <f t="shared" si="2165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4"/>
        <v>43891.105428240742</v>
      </c>
      <c r="G69167" s="6">
        <f t="shared" si="2165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4"/>
        <v>43838.476377314815</v>
      </c>
      <c r="G69168" s="6">
        <f t="shared" si="2165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4"/>
        <v>43922.429456018515</v>
      </c>
      <c r="G69169" s="6">
        <f t="shared" si="2165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4"/>
        <v>44198.16615740741</v>
      </c>
      <c r="G69170" s="6">
        <f t="shared" si="2165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4"/>
        <v>44166.575787037036</v>
      </c>
      <c r="G69171" s="6">
        <f t="shared" si="2165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4"/>
        <v>44199.606886574074</v>
      </c>
      <c r="G69172" s="6">
        <f t="shared" si="2165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4"/>
        <v>44044.350624999999</v>
      </c>
      <c r="G69173" s="6">
        <f t="shared" si="2165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4"/>
        <v>44076.168495370373</v>
      </c>
      <c r="G69174" s="6">
        <f t="shared" si="2165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4"/>
        <v>43832.858287037037</v>
      </c>
      <c r="G69175" s="6">
        <f t="shared" si="2165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4"/>
        <v>44167.442152777781</v>
      </c>
      <c r="G69176" s="6">
        <f t="shared" si="2165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4"/>
        <v>44044.306481481479</v>
      </c>
      <c r="G69177" s="6">
        <f t="shared" si="2165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4"/>
        <v>43952.016840277778</v>
      </c>
      <c r="G69178" s="6">
        <f t="shared" si="2165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4"/>
        <v>44136.615451388891</v>
      </c>
      <c r="G69179" s="6">
        <f t="shared" si="2165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4"/>
        <v>43983.320763888885</v>
      </c>
      <c r="G69180" s="6">
        <f t="shared" si="2165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4"/>
        <v>43838.476377314815</v>
      </c>
      <c r="G69181" s="6">
        <f t="shared" si="2165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4"/>
        <v>43983.320763888885</v>
      </c>
      <c r="G69182" s="6">
        <f t="shared" si="2165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4"/>
        <v>43983.502604166664</v>
      </c>
      <c r="G69183" s="6">
        <f t="shared" si="2165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4"/>
        <v>43952.977141203701</v>
      </c>
      <c r="G69184" s="6">
        <f t="shared" si="2165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4"/>
        <v>44168.802858796298</v>
      </c>
      <c r="G69185" s="6">
        <f t="shared" si="2165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6">VLOOKUP(D69186,J:K,2,0)</f>
        <v>43983.321377314816</v>
      </c>
      <c r="G69186" s="6">
        <f t="shared" si="2165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6"/>
        <v>43983.338842592595</v>
      </c>
      <c r="G69187" s="6">
        <f t="shared" ref="G69187:G69250" si="2167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6"/>
        <v>44201.396932870368</v>
      </c>
      <c r="G69188" s="6">
        <f t="shared" si="2167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6"/>
        <v>43953.841516203705</v>
      </c>
      <c r="G69189" s="6">
        <f t="shared" si="2167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6"/>
        <v>44075.480567129627</v>
      </c>
      <c r="G69190" s="6">
        <f t="shared" si="2167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6"/>
        <v>44136.287256944444</v>
      </c>
      <c r="G69191" s="6">
        <f t="shared" si="2167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6"/>
        <v>43922.063993055555</v>
      </c>
      <c r="G69192" s="6">
        <f t="shared" si="2167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6"/>
        <v>44197.467766203707</v>
      </c>
      <c r="G69193" s="6">
        <f t="shared" si="2167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6"/>
        <v>44136.199131944442</v>
      </c>
      <c r="G69194" s="6">
        <f t="shared" si="2167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6"/>
        <v>44013.007175925923</v>
      </c>
      <c r="G69195" s="6">
        <f t="shared" si="2167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6"/>
        <v>43952.977141203701</v>
      </c>
      <c r="G69196" s="6">
        <f t="shared" si="2167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6"/>
        <v>44105.638993055552</v>
      </c>
      <c r="G69197" s="6">
        <f t="shared" si="2167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6"/>
        <v>44136.293263888889</v>
      </c>
      <c r="G69198" s="6">
        <f t="shared" si="2167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6"/>
        <v>44167.584826388891</v>
      </c>
      <c r="G69199" s="6">
        <f t="shared" si="2167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6"/>
        <v>43832.253541666665</v>
      </c>
      <c r="G69200" s="6">
        <f t="shared" si="2167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6"/>
        <v>44136.460150462961</v>
      </c>
      <c r="G69201" s="6">
        <f t="shared" si="2167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6"/>
        <v>44075.540567129632</v>
      </c>
      <c r="G69202" s="6">
        <f t="shared" si="2167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6"/>
        <v>43922.163784722223</v>
      </c>
      <c r="G69203" s="6">
        <f t="shared" si="2167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6"/>
        <v>44166.461400462962</v>
      </c>
      <c r="G69204" s="6">
        <f t="shared" si="2167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6"/>
        <v>43983.596550925926</v>
      </c>
      <c r="G69205" s="6">
        <f t="shared" si="2167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6"/>
        <v>44106.247627314813</v>
      </c>
      <c r="G69206" s="6">
        <f t="shared" si="2167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6"/>
        <v>44013.007175925923</v>
      </c>
      <c r="G69207" s="6">
        <f t="shared" si="2167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6"/>
        <v>44105.466736111113</v>
      </c>
      <c r="G69208" s="6">
        <f t="shared" si="2167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6"/>
        <v>44197.467766203707</v>
      </c>
      <c r="G69209" s="6">
        <f t="shared" si="2167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6"/>
        <v>44136.205462962964</v>
      </c>
      <c r="G69210" s="6">
        <f t="shared" si="2167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6"/>
        <v>44044.098761574074</v>
      </c>
      <c r="G69211" s="6">
        <f t="shared" si="2167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6"/>
        <v>43891.025983796295</v>
      </c>
      <c r="G69212" s="6">
        <f t="shared" si="2167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6"/>
        <v>44197.246342592596</v>
      </c>
      <c r="G69213" s="6">
        <f t="shared" si="2167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6"/>
        <v>43952.918958333335</v>
      </c>
      <c r="G69214" s="6">
        <f t="shared" si="2167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6"/>
        <v>43891.105428240742</v>
      </c>
      <c r="G69215" s="6">
        <f t="shared" si="2167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6"/>
        <v>43985.126192129632</v>
      </c>
      <c r="G69216" s="6">
        <f t="shared" si="2167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6"/>
        <v>43952.016840277778</v>
      </c>
      <c r="G69217" s="6">
        <f t="shared" si="2167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6"/>
        <v>43985.458460648151</v>
      </c>
      <c r="G69218" s="6">
        <f t="shared" si="2167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6"/>
        <v>44106.247627314813</v>
      </c>
      <c r="G69219" s="6">
        <f t="shared" si="2167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6"/>
        <v>44013.286412037036</v>
      </c>
      <c r="G69220" s="6">
        <f t="shared" si="2167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6"/>
        <v>43832.412627314814</v>
      </c>
      <c r="G69221" s="6">
        <f t="shared" si="2167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6"/>
        <v>44166.034872685188</v>
      </c>
      <c r="G69222" s="6">
        <f t="shared" si="2167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6"/>
        <v>44136.161643518521</v>
      </c>
      <c r="G69223" s="6">
        <f t="shared" si="2167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6"/>
        <v>44045.603078703702</v>
      </c>
      <c r="G69224" s="6">
        <f t="shared" si="2167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6"/>
        <v>44197.428252314814</v>
      </c>
      <c r="G69225" s="6">
        <f t="shared" si="2167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6"/>
        <v>44136.682789351849</v>
      </c>
      <c r="G69226" s="6">
        <f t="shared" si="2167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6"/>
        <v>44044.264340277776</v>
      </c>
      <c r="G69227" s="6">
        <f t="shared" si="2167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6"/>
        <v>44044.635451388887</v>
      </c>
      <c r="G69228" s="6">
        <f t="shared" si="2167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6"/>
        <v>43838.476377314815</v>
      </c>
      <c r="G69229" s="6">
        <f t="shared" si="2167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6"/>
        <v>44166.53392361111</v>
      </c>
      <c r="G69230" s="6">
        <f t="shared" si="2167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6"/>
        <v>43983.628136574072</v>
      </c>
      <c r="G69231" s="6">
        <f t="shared" si="2167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6"/>
        <v>43833.440925925926</v>
      </c>
      <c r="G69232" s="6">
        <f t="shared" si="2167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6"/>
        <v>44136.153078703705</v>
      </c>
      <c r="G69233" s="6">
        <f t="shared" si="2167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6"/>
        <v>43952.049432870372</v>
      </c>
      <c r="G69234" s="6">
        <f t="shared" si="2167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6"/>
        <v>44166.252939814818</v>
      </c>
      <c r="G69235" s="6">
        <f t="shared" si="2167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6"/>
        <v>44197.497488425928</v>
      </c>
      <c r="G69236" s="6">
        <f t="shared" si="2167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6"/>
        <v>43983.502604166664</v>
      </c>
      <c r="G69237" s="6">
        <f t="shared" si="2167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6"/>
        <v>44014.365486111114</v>
      </c>
      <c r="G69238" s="6">
        <f t="shared" si="2167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6"/>
        <v>43922.334780092591</v>
      </c>
      <c r="G69239" s="6">
        <f t="shared" si="2167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6"/>
        <v>43983.338842592595</v>
      </c>
      <c r="G69240" s="6">
        <f t="shared" si="2167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6"/>
        <v>44044.029652777775</v>
      </c>
      <c r="G69241" s="6">
        <f t="shared" si="2167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6"/>
        <v>44075.547384259262</v>
      </c>
      <c r="G69242" s="6">
        <f t="shared" si="2167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6"/>
        <v>44136.003217592595</v>
      </c>
      <c r="G69243" s="6">
        <f t="shared" si="2167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6"/>
        <v>44197.921203703707</v>
      </c>
      <c r="G69244" s="6">
        <f t="shared" si="2167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6"/>
        <v>44075.387592592589</v>
      </c>
      <c r="G69245" s="6">
        <f t="shared" si="2167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6"/>
        <v>44014.172569444447</v>
      </c>
      <c r="G69246" s="6">
        <f t="shared" si="2167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6"/>
        <v>44197.721782407411</v>
      </c>
      <c r="G69247" s="6">
        <f t="shared" si="2167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6"/>
        <v>43833.01934027778</v>
      </c>
      <c r="G69248" s="6">
        <f t="shared" si="2167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6"/>
        <v>44197.986354166664</v>
      </c>
      <c r="G69249" s="6">
        <f t="shared" si="2167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8">VLOOKUP(D69250,J:K,2,0)</f>
        <v>44105.083819444444</v>
      </c>
      <c r="G69250" s="6">
        <f t="shared" si="2167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8"/>
        <v>44136.460150462961</v>
      </c>
      <c r="G69251" s="6">
        <f t="shared" ref="G69251:G69314" si="2169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8"/>
        <v>43922.45652777778</v>
      </c>
      <c r="G69252" s="6">
        <f t="shared" si="2169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8"/>
        <v>43922.923217592594</v>
      </c>
      <c r="G69253" s="6">
        <f t="shared" si="2169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8"/>
        <v>44045.000092592592</v>
      </c>
      <c r="G69254" s="6">
        <f t="shared" si="2169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8"/>
        <v>43922.163784722223</v>
      </c>
      <c r="G69255" s="6">
        <f t="shared" si="2169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8"/>
        <v>43983.649594907409</v>
      </c>
      <c r="G69256" s="6">
        <f t="shared" si="2169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8"/>
        <v>44044.264340277776</v>
      </c>
      <c r="G69257" s="6">
        <f t="shared" si="2169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8"/>
        <v>43835.526423611111</v>
      </c>
      <c r="G69258" s="6">
        <f t="shared" si="2169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8"/>
        <v>44167.375254629631</v>
      </c>
      <c r="G69259" s="6">
        <f t="shared" si="2169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8"/>
        <v>44136.003217592595</v>
      </c>
      <c r="G69260" s="6">
        <f t="shared" si="2169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8"/>
        <v>43832.858287037037</v>
      </c>
      <c r="G69261" s="6">
        <f t="shared" si="2169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8"/>
        <v>44166.357349537036</v>
      </c>
      <c r="G69262" s="6">
        <f t="shared" si="2169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8"/>
        <v>44166.575787037036</v>
      </c>
      <c r="G69263" s="6">
        <f t="shared" si="2169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8"/>
        <v>44075.012592592589</v>
      </c>
      <c r="G69264" s="6">
        <f t="shared" si="2169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8"/>
        <v>44200.542662037034</v>
      </c>
      <c r="G69265" s="6">
        <f t="shared" si="2169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8"/>
        <v>44136.682789351849</v>
      </c>
      <c r="G69266" s="6">
        <f t="shared" si="2169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8"/>
        <v>43891.025983796295</v>
      </c>
      <c r="G69267" s="6">
        <f t="shared" si="2169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8"/>
        <v>44015.753518518519</v>
      </c>
      <c r="G69268" s="6">
        <f t="shared" si="2169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8"/>
        <v>43985.458460648151</v>
      </c>
      <c r="G69269" s="6">
        <f t="shared" si="2169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8"/>
        <v>43862.647430555553</v>
      </c>
      <c r="G69270" s="6">
        <f t="shared" si="2169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8"/>
        <v>43836.127511574072</v>
      </c>
      <c r="G69271" s="6">
        <f t="shared" si="2169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8"/>
        <v>43983.628136574072</v>
      </c>
      <c r="G69272" s="6">
        <f t="shared" si="2169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8"/>
        <v>44200.374178240738</v>
      </c>
      <c r="G69273" s="6">
        <f t="shared" si="2169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8"/>
        <v>44166.357349537036</v>
      </c>
      <c r="G69274" s="6">
        <f t="shared" si="2169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8"/>
        <v>44197.188854166663</v>
      </c>
      <c r="G69275" s="6">
        <f t="shared" si="2169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8"/>
        <v>43983.596550925926</v>
      </c>
      <c r="G69276" s="6">
        <f t="shared" si="2169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8"/>
        <v>44136.118472222224</v>
      </c>
      <c r="G69277" s="6">
        <f t="shared" si="2169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8"/>
        <v>43891.105428240742</v>
      </c>
      <c r="G69278" s="6">
        <f t="shared" si="2169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8"/>
        <v>44075.547384259262</v>
      </c>
      <c r="G69279" s="6">
        <f t="shared" si="2169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8"/>
        <v>44136.688506944447</v>
      </c>
      <c r="G69280" s="6">
        <f t="shared" si="2169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8"/>
        <v>44013.682164351849</v>
      </c>
      <c r="G69281" s="6">
        <f t="shared" si="2169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8"/>
        <v>44198.16615740741</v>
      </c>
      <c r="G69282" s="6">
        <f t="shared" si="2169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8"/>
        <v>44198.16615740741</v>
      </c>
      <c r="G69283" s="6">
        <f t="shared" si="2169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8"/>
        <v>44105.618298611109</v>
      </c>
      <c r="G69284" s="6">
        <f t="shared" si="2169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8"/>
        <v>44105.534861111111</v>
      </c>
      <c r="G69285" s="6">
        <f t="shared" si="2169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8"/>
        <v>44136.199131944442</v>
      </c>
      <c r="G69286" s="6">
        <f t="shared" si="2169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8"/>
        <v>44166.069513888891</v>
      </c>
      <c r="G69287" s="6">
        <f t="shared" si="2169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8"/>
        <v>43985.458460648151</v>
      </c>
      <c r="G69288" s="6">
        <f t="shared" si="2169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8"/>
        <v>44105.143101851849</v>
      </c>
      <c r="G69289" s="6">
        <f t="shared" si="2169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8"/>
        <v>43838.476377314815</v>
      </c>
      <c r="G69290" s="6">
        <f t="shared" si="2169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8"/>
        <v>44166.631921296299</v>
      </c>
      <c r="G69291" s="6">
        <f t="shared" si="2169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8"/>
        <v>44136.615451388891</v>
      </c>
      <c r="G69292" s="6">
        <f t="shared" si="2169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8"/>
        <v>43891.224456018521</v>
      </c>
      <c r="G69293" s="6">
        <f t="shared" si="2169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8"/>
        <v>44136.470231481479</v>
      </c>
      <c r="G69294" s="6">
        <f t="shared" si="2169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8"/>
        <v>44075.012592592589</v>
      </c>
      <c r="G69295" s="6">
        <f t="shared" si="2169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8"/>
        <v>44044.450995370367</v>
      </c>
      <c r="G69296" s="6">
        <f t="shared" si="2169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8"/>
        <v>44075.203321759262</v>
      </c>
      <c r="G69297" s="6">
        <f t="shared" si="2169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8"/>
        <v>44198.16615740741</v>
      </c>
      <c r="G69298" s="6">
        <f t="shared" si="2169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8"/>
        <v>44075.547384259262</v>
      </c>
      <c r="G69299" s="6">
        <f t="shared" si="2169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8"/>
        <v>44075.470451388886</v>
      </c>
      <c r="G69300" s="6">
        <f t="shared" si="2169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8"/>
        <v>44198.154768518521</v>
      </c>
      <c r="G69301" s="6">
        <f t="shared" si="2169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8"/>
        <v>44197.721782407411</v>
      </c>
      <c r="G69302" s="6">
        <f t="shared" si="2169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8"/>
        <v>43922.923217592594</v>
      </c>
      <c r="G69303" s="6">
        <f t="shared" si="2169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8"/>
        <v>44105.143101851849</v>
      </c>
      <c r="G69304" s="6">
        <f t="shared" si="2169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8"/>
        <v>43922.213738425926</v>
      </c>
      <c r="G69305" s="6">
        <f t="shared" si="2169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8"/>
        <v>44105.618298611109</v>
      </c>
      <c r="G69306" s="6">
        <f t="shared" si="2169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8"/>
        <v>44076.770902777775</v>
      </c>
      <c r="G69307" s="6">
        <f t="shared" si="2169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8"/>
        <v>44077.032141203701</v>
      </c>
      <c r="G69308" s="6">
        <f t="shared" si="2169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8"/>
        <v>43862.756041666667</v>
      </c>
      <c r="G69309" s="6">
        <f t="shared" si="2169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8"/>
        <v>44075.387592592589</v>
      </c>
      <c r="G69310" s="6">
        <f t="shared" si="2169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8"/>
        <v>44076.31013888889</v>
      </c>
      <c r="G69311" s="6">
        <f t="shared" si="2169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8"/>
        <v>43983.43540509259</v>
      </c>
      <c r="G69312" s="6">
        <f t="shared" si="2169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8"/>
        <v>44076.571203703701</v>
      </c>
      <c r="G69313" s="6">
        <f t="shared" si="2169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70">VLOOKUP(D69314,J:K,2,0)</f>
        <v>44075.264965277776</v>
      </c>
      <c r="G69314" s="6">
        <f t="shared" si="2169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70"/>
        <v>43833.440925925926</v>
      </c>
      <c r="G69315" s="6">
        <f t="shared" ref="G69315:G69378" si="2171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70"/>
        <v>43891.224456018521</v>
      </c>
      <c r="G69316" s="6">
        <f t="shared" si="2171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70"/>
        <v>44044.098761574074</v>
      </c>
      <c r="G69317" s="6">
        <f t="shared" si="2171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70"/>
        <v>43922.969097222223</v>
      </c>
      <c r="G69318" s="6">
        <f t="shared" si="2171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70"/>
        <v>43923.46261574074</v>
      </c>
      <c r="G69319" s="6">
        <f t="shared" si="2171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70"/>
        <v>44076.571203703701</v>
      </c>
      <c r="G69320" s="6">
        <f t="shared" si="2171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70"/>
        <v>43831.863842592589</v>
      </c>
      <c r="G69321" s="6">
        <f t="shared" si="2171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70"/>
        <v>43891.131111111114</v>
      </c>
      <c r="G69322" s="6">
        <f t="shared" si="2171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70"/>
        <v>44044.76353009259</v>
      </c>
      <c r="G69323" s="6">
        <f t="shared" si="2171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70"/>
        <v>43892.460312499999</v>
      </c>
      <c r="G69324" s="6">
        <f t="shared" si="2171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70"/>
        <v>44197.986354166664</v>
      </c>
      <c r="G69325" s="6">
        <f t="shared" si="2171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70"/>
        <v>44013.2809837963</v>
      </c>
      <c r="G69326" s="6">
        <f t="shared" si="2171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70"/>
        <v>44166.631921296299</v>
      </c>
      <c r="G69327" s="6">
        <f t="shared" si="2171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70"/>
        <v>44166.169814814813</v>
      </c>
      <c r="G69328" s="6">
        <f t="shared" si="2171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70"/>
        <v>43922.600034722222</v>
      </c>
      <c r="G69329" s="6">
        <f t="shared" si="2171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70"/>
        <v>43891.070462962962</v>
      </c>
      <c r="G69330" s="6">
        <f t="shared" si="2171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70"/>
        <v>43922.195034722223</v>
      </c>
      <c r="G69331" s="6">
        <f t="shared" si="2171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70"/>
        <v>44201.396932870368</v>
      </c>
      <c r="G69332" s="6">
        <f t="shared" si="2171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70"/>
        <v>44166.999039351853</v>
      </c>
      <c r="G69333" s="6">
        <f t="shared" si="2171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70"/>
        <v>44105.143101851849</v>
      </c>
      <c r="G69334" s="6">
        <f t="shared" si="2171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70"/>
        <v>44166.169814814813</v>
      </c>
      <c r="G69335" s="6">
        <f t="shared" si="2171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70"/>
        <v>43862.8516087963</v>
      </c>
      <c r="G69336" s="6">
        <f t="shared" si="2171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70"/>
        <v>44197.16915509259</v>
      </c>
      <c r="G69337" s="6">
        <f t="shared" si="2171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70"/>
        <v>43891.070462962962</v>
      </c>
      <c r="G69338" s="6">
        <f t="shared" si="2171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70"/>
        <v>44198.486990740741</v>
      </c>
      <c r="G69339" s="6">
        <f t="shared" si="2171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70"/>
        <v>44044.635451388887</v>
      </c>
      <c r="G69340" s="6">
        <f t="shared" si="2171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70"/>
        <v>43952.029305555552</v>
      </c>
      <c r="G69341" s="6">
        <f t="shared" si="2171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70"/>
        <v>43835.220995370371</v>
      </c>
      <c r="G69342" s="6">
        <f t="shared" si="2171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70"/>
        <v>44137.493807870371</v>
      </c>
      <c r="G69343" s="6">
        <f t="shared" si="2171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70"/>
        <v>44044.264340277776</v>
      </c>
      <c r="G69344" s="6">
        <f t="shared" si="2171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70"/>
        <v>43984.405729166669</v>
      </c>
      <c r="G69345" s="6">
        <f t="shared" si="2171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70"/>
        <v>44166.333518518521</v>
      </c>
      <c r="G69346" s="6">
        <f t="shared" si="2171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70"/>
        <v>44136.910833333335</v>
      </c>
      <c r="G69347" s="6">
        <f t="shared" si="2171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70"/>
        <v>43922.969097222223</v>
      </c>
      <c r="G69348" s="6">
        <f t="shared" si="2171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70"/>
        <v>44166.238379629627</v>
      </c>
      <c r="G69349" s="6">
        <f t="shared" si="2171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70"/>
        <v>44166.357349537036</v>
      </c>
      <c r="G69350" s="6">
        <f t="shared" si="2171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70"/>
        <v>43983.320763888885</v>
      </c>
      <c r="G69351" s="6">
        <f t="shared" si="2171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70"/>
        <v>44136.099861111114</v>
      </c>
      <c r="G69352" s="6">
        <f t="shared" si="2171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70"/>
        <v>43922.600034722222</v>
      </c>
      <c r="G69353" s="6">
        <f t="shared" si="2171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70"/>
        <v>44197.986354166664</v>
      </c>
      <c r="G69354" s="6">
        <f t="shared" si="2171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70"/>
        <v>44136.910833333335</v>
      </c>
      <c r="G69355" s="6">
        <f t="shared" si="2171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70"/>
        <v>43891.025983796295</v>
      </c>
      <c r="G69356" s="6">
        <f t="shared" si="2171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70"/>
        <v>43862.03502314815</v>
      </c>
      <c r="G69357" s="6">
        <f t="shared" si="2171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70"/>
        <v>44136.615451388891</v>
      </c>
      <c r="G69358" s="6">
        <f t="shared" si="2171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70"/>
        <v>44105.660173611112</v>
      </c>
      <c r="G69359" s="6">
        <f t="shared" si="2171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70"/>
        <v>43952.199270833335</v>
      </c>
      <c r="G69360" s="6">
        <f t="shared" si="2171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70"/>
        <v>43923.125856481478</v>
      </c>
      <c r="G69361" s="6">
        <f t="shared" si="2171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70"/>
        <v>44166.429490740738</v>
      </c>
      <c r="G69362" s="6">
        <f t="shared" si="2171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70"/>
        <v>44136.003217592595</v>
      </c>
      <c r="G69363" s="6">
        <f t="shared" si="2171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70"/>
        <v>43984.405729166669</v>
      </c>
      <c r="G69364" s="6">
        <f t="shared" si="2171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70"/>
        <v>43838.476377314815</v>
      </c>
      <c r="G69365" s="6">
        <f t="shared" si="2171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70"/>
        <v>44166.575787037036</v>
      </c>
      <c r="G69366" s="6">
        <f t="shared" si="2171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70"/>
        <v>44013.023599537039</v>
      </c>
      <c r="G69367" s="6">
        <f t="shared" si="2171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70"/>
        <v>43952.015902777777</v>
      </c>
      <c r="G69368" s="6">
        <f t="shared" si="2171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70"/>
        <v>44166.401678240742</v>
      </c>
      <c r="G69369" s="6">
        <f t="shared" si="2171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70"/>
        <v>44044.189236111109</v>
      </c>
      <c r="G69370" s="6">
        <f t="shared" si="2171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70"/>
        <v>44106.289375</v>
      </c>
      <c r="G69371" s="6">
        <f t="shared" si="2171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70"/>
        <v>44197.246342592596</v>
      </c>
      <c r="G69372" s="6">
        <f t="shared" si="2171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70"/>
        <v>44136.620497685188</v>
      </c>
      <c r="G69373" s="6">
        <f t="shared" si="2171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70"/>
        <v>44076.770902777775</v>
      </c>
      <c r="G69374" s="6">
        <f t="shared" si="2171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70"/>
        <v>44105.154143518521</v>
      </c>
      <c r="G69375" s="6">
        <f t="shared" si="2171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70"/>
        <v>44136.153078703705</v>
      </c>
      <c r="G69376" s="6">
        <f t="shared" si="2171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70"/>
        <v>44075.203321759262</v>
      </c>
      <c r="G69377" s="6">
        <f t="shared" si="2171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2">VLOOKUP(D69378,J:K,2,0)</f>
        <v>44044.029652777775</v>
      </c>
      <c r="G69378" s="6">
        <f t="shared" si="2171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2"/>
        <v>44197.071793981479</v>
      </c>
      <c r="G69379" s="6">
        <f t="shared" ref="G69379:G69442" si="2173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2"/>
        <v>43922.163784722223</v>
      </c>
      <c r="G69380" s="6">
        <f t="shared" si="2173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2"/>
        <v>43922.844085648147</v>
      </c>
      <c r="G69381" s="6">
        <f t="shared" si="2173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2"/>
        <v>43835.526423611111</v>
      </c>
      <c r="G69382" s="6">
        <f t="shared" si="2173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2"/>
        <v>44044.821122685185</v>
      </c>
      <c r="G69383" s="6">
        <f t="shared" si="2173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2"/>
        <v>44105.618298611109</v>
      </c>
      <c r="G69384" s="6">
        <f t="shared" si="2173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2"/>
        <v>43983.628136574072</v>
      </c>
      <c r="G69385" s="6">
        <f t="shared" si="2173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2"/>
        <v>43922.063993055555</v>
      </c>
      <c r="G69386" s="6">
        <f t="shared" si="2173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2"/>
        <v>43984.405729166669</v>
      </c>
      <c r="G69387" s="6">
        <f t="shared" si="2173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2"/>
        <v>44137.753993055558</v>
      </c>
      <c r="G69388" s="6">
        <f t="shared" si="2173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2"/>
        <v>44166.238379629627</v>
      </c>
      <c r="G69389" s="6">
        <f t="shared" si="2173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2"/>
        <v>43983.320763888885</v>
      </c>
      <c r="G69390" s="6">
        <f t="shared" si="2173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2"/>
        <v>44137.493807870371</v>
      </c>
      <c r="G69391" s="6">
        <f t="shared" si="2173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2"/>
        <v>44136.287256944444</v>
      </c>
      <c r="G69392" s="6">
        <f t="shared" si="2173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2"/>
        <v>44136.205462962964</v>
      </c>
      <c r="G69393" s="6">
        <f t="shared" si="2173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2"/>
        <v>44044.288703703707</v>
      </c>
      <c r="G69394" s="6">
        <f t="shared" si="2173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2"/>
        <v>43891.165625000001</v>
      </c>
      <c r="G69395" s="6">
        <f t="shared" si="2173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2"/>
        <v>43952.016840277778</v>
      </c>
      <c r="G69396" s="6">
        <f t="shared" si="2173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2"/>
        <v>44075.811689814815</v>
      </c>
      <c r="G69397" s="6">
        <f t="shared" si="2173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2"/>
        <v>43835.220995370371</v>
      </c>
      <c r="G69398" s="6">
        <f t="shared" si="2173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2"/>
        <v>44105.660173611112</v>
      </c>
      <c r="G69399" s="6">
        <f t="shared" si="2173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2"/>
        <v>43922.021249999998</v>
      </c>
      <c r="G69400" s="6">
        <f t="shared" si="2173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2"/>
        <v>43985.126192129632</v>
      </c>
      <c r="G69401" s="6">
        <f t="shared" si="2173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2"/>
        <v>43831.863842592589</v>
      </c>
      <c r="G69402" s="6">
        <f t="shared" si="2173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2"/>
        <v>44105.154143518521</v>
      </c>
      <c r="G69403" s="6">
        <f t="shared" si="2173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2"/>
        <v>43922.923217592594</v>
      </c>
      <c r="G69404" s="6">
        <f t="shared" si="2173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2"/>
        <v>44198.16615740741</v>
      </c>
      <c r="G69405" s="6">
        <f t="shared" si="2173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2"/>
        <v>44044.288703703707</v>
      </c>
      <c r="G69406" s="6">
        <f t="shared" si="2173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2"/>
        <v>44076.168495370373</v>
      </c>
      <c r="G69407" s="6">
        <f t="shared" si="2173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2"/>
        <v>44015.753518518519</v>
      </c>
      <c r="G69408" s="6">
        <f t="shared" si="2173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2"/>
        <v>44136.682789351849</v>
      </c>
      <c r="G69409" s="6">
        <f t="shared" si="2173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2"/>
        <v>43862.029675925929</v>
      </c>
      <c r="G69410" s="6">
        <f t="shared" si="2173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2"/>
        <v>44136.153078703705</v>
      </c>
      <c r="G69411" s="6">
        <f t="shared" si="2173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2"/>
        <v>44137.304363425923</v>
      </c>
      <c r="G69412" s="6">
        <f t="shared" si="2173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2"/>
        <v>44136.910833333335</v>
      </c>
      <c r="G69413" s="6">
        <f t="shared" si="2173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2"/>
        <v>44136.199131944442</v>
      </c>
      <c r="G69414" s="6">
        <f t="shared" si="2173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2"/>
        <v>43923.125856481478</v>
      </c>
      <c r="G69415" s="6">
        <f t="shared" si="2173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2"/>
        <v>43833.741469907407</v>
      </c>
      <c r="G69416" s="6">
        <f t="shared" si="2173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2"/>
        <v>44013.023599537039</v>
      </c>
      <c r="G69417" s="6">
        <f t="shared" si="2173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2"/>
        <v>44105.430879629632</v>
      </c>
      <c r="G69418" s="6">
        <f t="shared" si="2173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2"/>
        <v>44076.1249537037</v>
      </c>
      <c r="G69419" s="6">
        <f t="shared" si="2173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2"/>
        <v>44136.667048611111</v>
      </c>
      <c r="G69420" s="6">
        <f t="shared" si="2173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2"/>
        <v>44044.350624999999</v>
      </c>
      <c r="G69421" s="6">
        <f t="shared" si="2173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2"/>
        <v>44105.011678240742</v>
      </c>
      <c r="G69422" s="6">
        <f t="shared" si="2173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2"/>
        <v>44075.211076388892</v>
      </c>
      <c r="G69423" s="6">
        <f t="shared" si="2173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2"/>
        <v>44166.429490740738</v>
      </c>
      <c r="G69424" s="6">
        <f t="shared" si="2173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2"/>
        <v>44105.00309027778</v>
      </c>
      <c r="G69425" s="6">
        <f t="shared" si="2173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2"/>
        <v>44105.143101851849</v>
      </c>
      <c r="G69426" s="6">
        <f t="shared" si="2173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2"/>
        <v>44197.133923611109</v>
      </c>
      <c r="G69427" s="6">
        <f t="shared" si="2173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2"/>
        <v>44105.011678240742</v>
      </c>
      <c r="G69428" s="6">
        <f t="shared" si="2173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2"/>
        <v>43984.759155092594</v>
      </c>
      <c r="G69429" s="6">
        <f t="shared" si="2173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2"/>
        <v>44200.542662037034</v>
      </c>
      <c r="G69430" s="6">
        <f t="shared" si="2173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2"/>
        <v>44197.071793981479</v>
      </c>
      <c r="G69431" s="6">
        <f t="shared" si="2173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2"/>
        <v>43984.759155092594</v>
      </c>
      <c r="G69432" s="6">
        <f t="shared" si="2173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2"/>
        <v>44197.16915509259</v>
      </c>
      <c r="G69433" s="6">
        <f t="shared" si="2173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2"/>
        <v>44198.024780092594</v>
      </c>
      <c r="G69434" s="6">
        <f t="shared" si="2173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2"/>
        <v>43835.220995370371</v>
      </c>
      <c r="G69435" s="6">
        <f t="shared" si="2173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2"/>
        <v>43952.029305555552</v>
      </c>
      <c r="G69436" s="6">
        <f t="shared" si="2173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2"/>
        <v>43922.969097222223</v>
      </c>
      <c r="G69437" s="6">
        <f t="shared" si="2173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2"/>
        <v>44044.098761574074</v>
      </c>
      <c r="G69438" s="6">
        <f t="shared" si="2173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2"/>
        <v>44201.396932870368</v>
      </c>
      <c r="G69439" s="6">
        <f t="shared" si="2173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2"/>
        <v>43922.195034722223</v>
      </c>
      <c r="G69440" s="6">
        <f t="shared" si="2173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2"/>
        <v>43922.45652777778</v>
      </c>
      <c r="G69441" s="6">
        <f t="shared" si="2173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4">VLOOKUP(D69442,J:K,2,0)</f>
        <v>44136.688506944447</v>
      </c>
      <c r="G69442" s="6">
        <f t="shared" si="2173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4"/>
        <v>43891.160011574073</v>
      </c>
      <c r="G69443" s="6">
        <f t="shared" ref="G69443:G69506" si="2175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4"/>
        <v>43952.029305555552</v>
      </c>
      <c r="G69444" s="6">
        <f t="shared" si="2175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4"/>
        <v>44136.587361111109</v>
      </c>
      <c r="G69445" s="6">
        <f t="shared" si="2175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4"/>
        <v>44044.76353009259</v>
      </c>
      <c r="G69446" s="6">
        <f t="shared" si="2175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4"/>
        <v>43952.029305555552</v>
      </c>
      <c r="G69447" s="6">
        <f t="shared" si="2175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4"/>
        <v>44136.460150462961</v>
      </c>
      <c r="G69448" s="6">
        <f t="shared" si="2175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4"/>
        <v>43952.049432870372</v>
      </c>
      <c r="G69449" s="6">
        <f t="shared" si="2175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4"/>
        <v>44075.540567129632</v>
      </c>
      <c r="G69450" s="6">
        <f t="shared" si="2175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4"/>
        <v>43952.029305555552</v>
      </c>
      <c r="G69451" s="6">
        <f t="shared" si="2175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4"/>
        <v>44168.802858796298</v>
      </c>
      <c r="G69452" s="6">
        <f t="shared" si="2175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4"/>
        <v>44105.638993055552</v>
      </c>
      <c r="G69453" s="6">
        <f t="shared" si="2175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4"/>
        <v>44136.118472222224</v>
      </c>
      <c r="G69454" s="6">
        <f t="shared" si="2175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4"/>
        <v>43983.591724537036</v>
      </c>
      <c r="G69455" s="6">
        <f t="shared" si="2175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4"/>
        <v>43832.040196759262</v>
      </c>
      <c r="G69456" s="6">
        <f t="shared" si="2175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4"/>
        <v>44137.493807870371</v>
      </c>
      <c r="G69457" s="6">
        <f t="shared" si="2175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4"/>
        <v>44075.480567129627</v>
      </c>
      <c r="G69458" s="6">
        <f t="shared" si="2175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4"/>
        <v>44045.000092592592</v>
      </c>
      <c r="G69459" s="6">
        <f t="shared" si="2175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4"/>
        <v>44105.660173611112</v>
      </c>
      <c r="G69460" s="6">
        <f t="shared" si="2175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4"/>
        <v>43832.858287037037</v>
      </c>
      <c r="G69461" s="6">
        <f t="shared" si="2175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4"/>
        <v>44136.094247685185</v>
      </c>
      <c r="G69462" s="6">
        <f t="shared" si="2175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4"/>
        <v>44014.365486111114</v>
      </c>
      <c r="G69463" s="6">
        <f t="shared" si="2175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4"/>
        <v>44014.172569444447</v>
      </c>
      <c r="G69464" s="6">
        <f t="shared" si="2175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4"/>
        <v>43922.844085648147</v>
      </c>
      <c r="G69465" s="6">
        <f t="shared" si="2175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4"/>
        <v>44136.688506944447</v>
      </c>
      <c r="G69466" s="6">
        <f t="shared" si="2175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4"/>
        <v>44166.999039351853</v>
      </c>
      <c r="G69467" s="6">
        <f t="shared" si="2175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4"/>
        <v>44136.470231481479</v>
      </c>
      <c r="G69468" s="6">
        <f t="shared" si="2175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4"/>
        <v>44166.069513888891</v>
      </c>
      <c r="G69469" s="6">
        <f t="shared" si="2175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4"/>
        <v>44167.375254629631</v>
      </c>
      <c r="G69470" s="6">
        <f t="shared" si="2175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4"/>
        <v>44075.211076388892</v>
      </c>
      <c r="G69471" s="6">
        <f t="shared" si="2175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4"/>
        <v>44075.447638888887</v>
      </c>
      <c r="G69472" s="6">
        <f t="shared" si="2175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4"/>
        <v>43923.047071759262</v>
      </c>
      <c r="G69473" s="6">
        <f t="shared" si="2175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4"/>
        <v>43922.195034722223</v>
      </c>
      <c r="G69474" s="6">
        <f t="shared" si="2175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4"/>
        <v>43983.338842592595</v>
      </c>
      <c r="G69475" s="6">
        <f t="shared" si="2175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4"/>
        <v>44197.986354166664</v>
      </c>
      <c r="G69476" s="6">
        <f t="shared" si="2175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4"/>
        <v>43922.163784722223</v>
      </c>
      <c r="G69477" s="6">
        <f t="shared" si="2175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4"/>
        <v>44166.169814814813</v>
      </c>
      <c r="G69478" s="6">
        <f t="shared" si="2175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4"/>
        <v>44013.745717592596</v>
      </c>
      <c r="G69479" s="6">
        <f t="shared" si="2175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4"/>
        <v>44166.034872685188</v>
      </c>
      <c r="G69480" s="6">
        <f t="shared" si="2175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4"/>
        <v>44105.618298611109</v>
      </c>
      <c r="G69481" s="6">
        <f t="shared" si="2175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4"/>
        <v>43891.131111111114</v>
      </c>
      <c r="G69482" s="6">
        <f t="shared" si="2175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4"/>
        <v>44197.16915509259</v>
      </c>
      <c r="G69483" s="6">
        <f t="shared" si="2175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4"/>
        <v>44136.470231481479</v>
      </c>
      <c r="G69484" s="6">
        <f t="shared" si="2175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4"/>
        <v>44136.667731481481</v>
      </c>
      <c r="G69485" s="6">
        <f t="shared" si="2175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4"/>
        <v>44167.099872685183</v>
      </c>
      <c r="G69486" s="6">
        <f t="shared" si="2175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4"/>
        <v>43832.412627314814</v>
      </c>
      <c r="G69487" s="6">
        <f t="shared" si="2175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4"/>
        <v>44044.264340277776</v>
      </c>
      <c r="G69488" s="6">
        <f t="shared" si="2175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4"/>
        <v>43922.45652777778</v>
      </c>
      <c r="G69489" s="6">
        <f t="shared" si="2175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4"/>
        <v>44075.547384259262</v>
      </c>
      <c r="G69490" s="6">
        <f t="shared" si="2175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4"/>
        <v>44075.540567129632</v>
      </c>
      <c r="G69491" s="6">
        <f t="shared" si="2175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4"/>
        <v>44075.211076388892</v>
      </c>
      <c r="G69492" s="6">
        <f t="shared" si="2175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4"/>
        <v>44013.745717592596</v>
      </c>
      <c r="G69493" s="6">
        <f t="shared" si="2175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4"/>
        <v>44013.682164351849</v>
      </c>
      <c r="G69494" s="6">
        <f t="shared" si="2175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4"/>
        <v>43985.458460648151</v>
      </c>
      <c r="G69495" s="6">
        <f t="shared" si="2175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4"/>
        <v>43862.03502314815</v>
      </c>
      <c r="G69496" s="6">
        <f t="shared" si="2175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4"/>
        <v>43831.426666666666</v>
      </c>
      <c r="G69497" s="6">
        <f t="shared" si="2175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4"/>
        <v>44044.368518518517</v>
      </c>
      <c r="G69498" s="6">
        <f t="shared" si="2175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4"/>
        <v>44136.094247685185</v>
      </c>
      <c r="G69499" s="6">
        <f t="shared" si="2175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4"/>
        <v>43862.838495370372</v>
      </c>
      <c r="G69500" s="6">
        <f t="shared" si="2175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4"/>
        <v>43985.126192129632</v>
      </c>
      <c r="G69501" s="6">
        <f t="shared" si="2175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4"/>
        <v>44201.396932870368</v>
      </c>
      <c r="G69502" s="6">
        <f t="shared" si="2175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4"/>
        <v>44136.003217592595</v>
      </c>
      <c r="G69503" s="6">
        <f t="shared" si="2175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4"/>
        <v>44166.461400462962</v>
      </c>
      <c r="G69504" s="6">
        <f t="shared" si="2175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4"/>
        <v>43891.918229166666</v>
      </c>
      <c r="G69505" s="6">
        <f t="shared" si="2175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6">VLOOKUP(D69506,J:K,2,0)</f>
        <v>44075.480567129627</v>
      </c>
      <c r="G69506" s="6">
        <f t="shared" si="2175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6"/>
        <v>44075.811689814815</v>
      </c>
      <c r="G69507" s="6">
        <f t="shared" ref="G69507:G69570" si="2177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6"/>
        <v>44105.618298611109</v>
      </c>
      <c r="G69508" s="6">
        <f t="shared" si="2177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6"/>
        <v>43983.320763888885</v>
      </c>
      <c r="G69509" s="6">
        <f t="shared" si="2177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6"/>
        <v>44166.461400462962</v>
      </c>
      <c r="G69510" s="6">
        <f t="shared" si="2177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6"/>
        <v>43952.016840277778</v>
      </c>
      <c r="G69511" s="6">
        <f t="shared" si="2177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6"/>
        <v>44105.626203703701</v>
      </c>
      <c r="G69512" s="6">
        <f t="shared" si="2177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6"/>
        <v>44136.615451388891</v>
      </c>
      <c r="G69513" s="6">
        <f t="shared" si="2177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6"/>
        <v>44075.470451388886</v>
      </c>
      <c r="G69514" s="6">
        <f t="shared" si="2177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6"/>
        <v>44013.102743055555</v>
      </c>
      <c r="G69515" s="6">
        <f t="shared" si="2177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6"/>
        <v>44044.189236111109</v>
      </c>
      <c r="G69516" s="6">
        <f t="shared" si="2177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6"/>
        <v>44044.362303240741</v>
      </c>
      <c r="G69517" s="6">
        <f t="shared" si="2177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6"/>
        <v>44044.264340277776</v>
      </c>
      <c r="G69518" s="6">
        <f t="shared" si="2177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6"/>
        <v>44045.603078703702</v>
      </c>
      <c r="G69519" s="6">
        <f t="shared" si="2177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6"/>
        <v>44075.211076388892</v>
      </c>
      <c r="G69520" s="6">
        <f t="shared" si="2177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6"/>
        <v>44075.263368055559</v>
      </c>
      <c r="G69521" s="6">
        <f t="shared" si="2177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6"/>
        <v>44198.486990740741</v>
      </c>
      <c r="G69522" s="6">
        <f t="shared" si="2177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6"/>
        <v>44166.357349537036</v>
      </c>
      <c r="G69523" s="6">
        <f t="shared" si="2177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6"/>
        <v>44137.304363425923</v>
      </c>
      <c r="G69524" s="6">
        <f t="shared" si="2177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6"/>
        <v>44136.682789351849</v>
      </c>
      <c r="G69525" s="6">
        <f t="shared" si="2177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6"/>
        <v>43891.569097222222</v>
      </c>
      <c r="G69526" s="6">
        <f t="shared" si="2177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6"/>
        <v>44075.110925925925</v>
      </c>
      <c r="G69527" s="6">
        <f t="shared" si="2177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6"/>
        <v>44136.205462962964</v>
      </c>
      <c r="G69528" s="6">
        <f t="shared" si="2177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6"/>
        <v>44105.618298611109</v>
      </c>
      <c r="G69529" s="6">
        <f t="shared" si="2177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6"/>
        <v>44044.189236111109</v>
      </c>
      <c r="G69530" s="6">
        <f t="shared" si="2177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6"/>
        <v>44076.770902777775</v>
      </c>
      <c r="G69531" s="6">
        <f t="shared" si="2177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6"/>
        <v>44200.542662037034</v>
      </c>
      <c r="G69532" s="6">
        <f t="shared" si="2177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6"/>
        <v>44136.682789351849</v>
      </c>
      <c r="G69533" s="6">
        <f t="shared" si="2177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6"/>
        <v>44166.349050925928</v>
      </c>
      <c r="G69534" s="6">
        <f t="shared" si="2177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6"/>
        <v>44044.362303240741</v>
      </c>
      <c r="G69535" s="6">
        <f t="shared" si="2177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6"/>
        <v>44105.466736111113</v>
      </c>
      <c r="G69536" s="6">
        <f t="shared" si="2177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6"/>
        <v>44136.199131944442</v>
      </c>
      <c r="G69537" s="6">
        <f t="shared" si="2177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6"/>
        <v>43922.163784722223</v>
      </c>
      <c r="G69538" s="6">
        <f t="shared" si="2177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6"/>
        <v>43922.063993055555</v>
      </c>
      <c r="G69539" s="6">
        <f t="shared" si="2177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6"/>
        <v>44136.099861111114</v>
      </c>
      <c r="G69540" s="6">
        <f t="shared" si="2177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6"/>
        <v>44198.16615740741</v>
      </c>
      <c r="G69541" s="6">
        <f t="shared" si="2177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6"/>
        <v>44166.429490740738</v>
      </c>
      <c r="G69542" s="6">
        <f t="shared" si="2177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6"/>
        <v>44014.365486111114</v>
      </c>
      <c r="G69543" s="6">
        <f t="shared" si="2177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6"/>
        <v>44045.819884259261</v>
      </c>
      <c r="G69544" s="6">
        <f t="shared" si="2177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6"/>
        <v>43952.029305555552</v>
      </c>
      <c r="G69545" s="6">
        <f t="shared" si="2177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6"/>
        <v>43983.591724537036</v>
      </c>
      <c r="G69546" s="6">
        <f t="shared" si="2177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6"/>
        <v>44013.2809837963</v>
      </c>
      <c r="G69547" s="6">
        <f t="shared" si="2177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6"/>
        <v>44137.753993055558</v>
      </c>
      <c r="G69548" s="6">
        <f t="shared" si="2177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6"/>
        <v>44136.460150462961</v>
      </c>
      <c r="G69549" s="6">
        <f t="shared" si="2177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6"/>
        <v>43862.03502314815</v>
      </c>
      <c r="G69550" s="6">
        <f t="shared" si="2177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6"/>
        <v>44076.31013888889</v>
      </c>
      <c r="G69551" s="6">
        <f t="shared" si="2177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6"/>
        <v>44105.430879629632</v>
      </c>
      <c r="G69552" s="6">
        <f t="shared" si="2177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6"/>
        <v>44198.527418981481</v>
      </c>
      <c r="G69553" s="6">
        <f t="shared" si="2177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6"/>
        <v>44076.770902777775</v>
      </c>
      <c r="G69554" s="6">
        <f t="shared" si="2177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6"/>
        <v>44136.587361111109</v>
      </c>
      <c r="G69555" s="6">
        <f t="shared" si="2177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6"/>
        <v>43983.321377314816</v>
      </c>
      <c r="G69556" s="6">
        <f t="shared" si="2177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6"/>
        <v>44200.542662037034</v>
      </c>
      <c r="G69557" s="6">
        <f t="shared" si="2177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6"/>
        <v>43922.45652777778</v>
      </c>
      <c r="G69558" s="6">
        <f t="shared" si="2177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6"/>
        <v>43836.127511574072</v>
      </c>
      <c r="G69559" s="6">
        <f t="shared" si="2177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6"/>
        <v>43952.033032407409</v>
      </c>
      <c r="G69560" s="6">
        <f t="shared" si="2177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6"/>
        <v>43922.334780092591</v>
      </c>
      <c r="G69561" s="6">
        <f t="shared" si="2177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6"/>
        <v>44044.450995370367</v>
      </c>
      <c r="G69562" s="6">
        <f t="shared" si="2177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6"/>
        <v>43833.01934027778</v>
      </c>
      <c r="G69563" s="6">
        <f t="shared" si="2177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6"/>
        <v>43923.047071759262</v>
      </c>
      <c r="G69564" s="6">
        <f t="shared" si="2177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6"/>
        <v>43952.015902777777</v>
      </c>
      <c r="G69565" s="6">
        <f t="shared" si="2177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6"/>
        <v>44197.986354166664</v>
      </c>
      <c r="G69566" s="6">
        <f t="shared" si="2177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6"/>
        <v>43922.334780092591</v>
      </c>
      <c r="G69567" s="6">
        <f t="shared" si="2177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6"/>
        <v>43952.977141203701</v>
      </c>
      <c r="G69568" s="6">
        <f t="shared" si="2177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6"/>
        <v>44136.293263888889</v>
      </c>
      <c r="G69569" s="6">
        <f t="shared" si="2177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8">VLOOKUP(D69570,J:K,2,0)</f>
        <v>44166.349050925928</v>
      </c>
      <c r="G69570" s="6">
        <f t="shared" si="2177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8"/>
        <v>44013.007175925923</v>
      </c>
      <c r="G69571" s="6">
        <f t="shared" ref="G69571:G69634" si="2179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8"/>
        <v>44136.287256944444</v>
      </c>
      <c r="G69572" s="6">
        <f t="shared" si="2179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8"/>
        <v>44044.264340277776</v>
      </c>
      <c r="G69573" s="6">
        <f t="shared" si="2179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8"/>
        <v>44013.745717592596</v>
      </c>
      <c r="G69574" s="6">
        <f t="shared" si="2179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8"/>
        <v>44075.387592592589</v>
      </c>
      <c r="G69575" s="6">
        <f t="shared" si="2179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8"/>
        <v>43831.426666666666</v>
      </c>
      <c r="G69576" s="6">
        <f t="shared" si="2179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8"/>
        <v>44167.099872685183</v>
      </c>
      <c r="G69577" s="6">
        <f t="shared" si="2179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8"/>
        <v>44105.00309027778</v>
      </c>
      <c r="G69578" s="6">
        <f t="shared" si="2179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8"/>
        <v>43952.918958333335</v>
      </c>
      <c r="G69579" s="6">
        <f t="shared" si="2179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8"/>
        <v>44013.023599537039</v>
      </c>
      <c r="G69580" s="6">
        <f t="shared" si="2179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8"/>
        <v>43922.844085648147</v>
      </c>
      <c r="G69581" s="6">
        <f t="shared" si="2179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8"/>
        <v>44137.036446759259</v>
      </c>
      <c r="G69582" s="6">
        <f t="shared" si="2179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8"/>
        <v>44044.76353009259</v>
      </c>
      <c r="G69583" s="6">
        <f t="shared" si="2179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8"/>
        <v>44168.802858796298</v>
      </c>
      <c r="G69584" s="6">
        <f t="shared" si="2179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8"/>
        <v>43984.405729166669</v>
      </c>
      <c r="G69585" s="6">
        <f t="shared" si="2179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8"/>
        <v>44166.999039351853</v>
      </c>
      <c r="G69586" s="6">
        <f t="shared" si="2179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8"/>
        <v>44166.461400462962</v>
      </c>
      <c r="G69587" s="6">
        <f t="shared" si="2179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8"/>
        <v>43952.015902777777</v>
      </c>
      <c r="G69588" s="6">
        <f t="shared" si="2179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8"/>
        <v>44076.571203703701</v>
      </c>
      <c r="G69589" s="6">
        <f t="shared" si="2179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8"/>
        <v>43832.858287037037</v>
      </c>
      <c r="G69590" s="6">
        <f t="shared" si="2179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8"/>
        <v>44197.497488425928</v>
      </c>
      <c r="G69591" s="6">
        <f t="shared" si="2179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8"/>
        <v>44136.587361111109</v>
      </c>
      <c r="G69592" s="6">
        <f t="shared" si="2179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8"/>
        <v>44044.362303240741</v>
      </c>
      <c r="G69593" s="6">
        <f t="shared" si="2179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8"/>
        <v>43891.569097222222</v>
      </c>
      <c r="G69594" s="6">
        <f t="shared" si="2179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8"/>
        <v>43838.476377314815</v>
      </c>
      <c r="G69595" s="6">
        <f t="shared" si="2179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8"/>
        <v>43922.45652777778</v>
      </c>
      <c r="G69596" s="6">
        <f t="shared" si="2179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8"/>
        <v>44136.287256944444</v>
      </c>
      <c r="G69597" s="6">
        <f t="shared" si="2179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8"/>
        <v>43983.320763888885</v>
      </c>
      <c r="G69598" s="6">
        <f t="shared" si="2179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8"/>
        <v>44166.034872685188</v>
      </c>
      <c r="G69599" s="6">
        <f t="shared" si="2179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8"/>
        <v>44136.287256944444</v>
      </c>
      <c r="G69600" s="6">
        <f t="shared" si="2179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8"/>
        <v>44198.527418981481</v>
      </c>
      <c r="G69601" s="6">
        <f t="shared" si="2179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8"/>
        <v>44166.238379629627</v>
      </c>
      <c r="G69602" s="6">
        <f t="shared" si="2179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8"/>
        <v>44136.537280092591</v>
      </c>
      <c r="G69603" s="6">
        <f t="shared" si="2179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8"/>
        <v>44075.012592592589</v>
      </c>
      <c r="G69604" s="6">
        <f t="shared" si="2179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8"/>
        <v>44167.375254629631</v>
      </c>
      <c r="G69605" s="6">
        <f t="shared" si="2179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8"/>
        <v>44044.368518518517</v>
      </c>
      <c r="G69606" s="6">
        <f t="shared" si="2179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8"/>
        <v>44198.486990740741</v>
      </c>
      <c r="G69607" s="6">
        <f t="shared" si="2179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8"/>
        <v>43892.460312499999</v>
      </c>
      <c r="G69608" s="6">
        <f t="shared" si="2179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8"/>
        <v>44198.527418981481</v>
      </c>
      <c r="G69609" s="6">
        <f t="shared" si="2179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8"/>
        <v>43922.063993055555</v>
      </c>
      <c r="G69610" s="6">
        <f t="shared" si="2179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8"/>
        <v>43862.756041666667</v>
      </c>
      <c r="G69611" s="6">
        <f t="shared" si="2179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8"/>
        <v>43922.838472222225</v>
      </c>
      <c r="G69612" s="6">
        <f t="shared" si="2179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8"/>
        <v>44197.071793981479</v>
      </c>
      <c r="G69613" s="6">
        <f t="shared" si="2179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8"/>
        <v>44166.357349537036</v>
      </c>
      <c r="G69614" s="6">
        <f t="shared" si="2179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8"/>
        <v>44044.098761574074</v>
      </c>
      <c r="G69615" s="6">
        <f t="shared" si="2179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8"/>
        <v>44168.802858796298</v>
      </c>
      <c r="G69616" s="6">
        <f t="shared" si="2179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8"/>
        <v>44197.071793981479</v>
      </c>
      <c r="G69617" s="6">
        <f t="shared" si="2179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8"/>
        <v>44136.667048611111</v>
      </c>
      <c r="G69618" s="6">
        <f t="shared" si="2179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8"/>
        <v>43833.440925925926</v>
      </c>
      <c r="G69619" s="6">
        <f t="shared" si="2179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8"/>
        <v>43832.858287037037</v>
      </c>
      <c r="G69620" s="6">
        <f t="shared" si="2179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8"/>
        <v>43953.841516203705</v>
      </c>
      <c r="G69621" s="6">
        <f t="shared" si="2179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8"/>
        <v>44201.396932870368</v>
      </c>
      <c r="G69622" s="6">
        <f t="shared" si="2179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8"/>
        <v>43833.397569444445</v>
      </c>
      <c r="G69623" s="6">
        <f t="shared" si="2179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8"/>
        <v>44105.00309027778</v>
      </c>
      <c r="G69624" s="6">
        <f t="shared" si="2179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8"/>
        <v>44167.099872685183</v>
      </c>
      <c r="G69625" s="6">
        <f t="shared" si="2179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8"/>
        <v>44136.620497685188</v>
      </c>
      <c r="G69626" s="6">
        <f t="shared" si="2179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8"/>
        <v>44167.375254629631</v>
      </c>
      <c r="G69627" s="6">
        <f t="shared" si="2179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8"/>
        <v>44166.069513888891</v>
      </c>
      <c r="G69628" s="6">
        <f t="shared" si="2179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8"/>
        <v>43862.756041666667</v>
      </c>
      <c r="G69629" s="6">
        <f t="shared" si="2179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8"/>
        <v>44167.584826388891</v>
      </c>
      <c r="G69630" s="6">
        <f t="shared" si="2179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8"/>
        <v>44105.154143518521</v>
      </c>
      <c r="G69631" s="6">
        <f t="shared" si="2179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8"/>
        <v>43832.412627314814</v>
      </c>
      <c r="G69632" s="6">
        <f t="shared" si="2179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8"/>
        <v>43922.063993055555</v>
      </c>
      <c r="G69633" s="6">
        <f t="shared" si="2179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80">VLOOKUP(D69634,J:K,2,0)</f>
        <v>43922.195034722223</v>
      </c>
      <c r="G69634" s="6">
        <f t="shared" si="2179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80"/>
        <v>44136.094247685185</v>
      </c>
      <c r="G69635" s="6">
        <f t="shared" ref="G69635:G69698" si="2181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80"/>
        <v>44167.584826388891</v>
      </c>
      <c r="G69636" s="6">
        <f t="shared" si="2181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80"/>
        <v>44045.000092592592</v>
      </c>
      <c r="G69637" s="6">
        <f t="shared" si="2181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80"/>
        <v>44013.952685185184</v>
      </c>
      <c r="G69638" s="6">
        <f t="shared" si="2181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80"/>
        <v>44045.603078703702</v>
      </c>
      <c r="G69639" s="6">
        <f t="shared" si="2181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80"/>
        <v>43923.46261574074</v>
      </c>
      <c r="G69640" s="6">
        <f t="shared" si="2181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80"/>
        <v>43984.405729166669</v>
      </c>
      <c r="G69641" s="6">
        <f t="shared" si="2181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80"/>
        <v>44166.446377314816</v>
      </c>
      <c r="G69642" s="6">
        <f t="shared" si="2181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80"/>
        <v>44136.277511574073</v>
      </c>
      <c r="G69643" s="6">
        <f t="shared" si="2181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80"/>
        <v>44198.597974537035</v>
      </c>
      <c r="G69644" s="6">
        <f t="shared" si="2181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80"/>
        <v>43832.412627314814</v>
      </c>
      <c r="G69645" s="6">
        <f t="shared" si="2181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80"/>
        <v>43922.969097222223</v>
      </c>
      <c r="G69646" s="6">
        <f t="shared" si="2181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80"/>
        <v>44105.154143518521</v>
      </c>
      <c r="G69647" s="6">
        <f t="shared" si="2181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80"/>
        <v>44136.293263888889</v>
      </c>
      <c r="G69648" s="6">
        <f t="shared" si="2181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80"/>
        <v>44197.428252314814</v>
      </c>
      <c r="G69649" s="6">
        <f t="shared" si="2181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80"/>
        <v>44197.921203703707</v>
      </c>
      <c r="G69650" s="6">
        <f t="shared" si="2181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80"/>
        <v>44105.00309027778</v>
      </c>
      <c r="G69651" s="6">
        <f t="shared" si="2181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80"/>
        <v>43832.412627314814</v>
      </c>
      <c r="G69652" s="6">
        <f t="shared" si="2181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80"/>
        <v>44198.024780092594</v>
      </c>
      <c r="G69653" s="6">
        <f t="shared" si="2181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80"/>
        <v>43832.253541666665</v>
      </c>
      <c r="G69654" s="6">
        <f t="shared" si="2181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80"/>
        <v>43922.923217592594</v>
      </c>
      <c r="G69655" s="6">
        <f t="shared" si="2181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80"/>
        <v>43922.021249999998</v>
      </c>
      <c r="G69656" s="6">
        <f t="shared" si="2181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80"/>
        <v>44013.286412037036</v>
      </c>
      <c r="G69657" s="6">
        <f t="shared" si="2181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80"/>
        <v>43953.841516203705</v>
      </c>
      <c r="G69658" s="6">
        <f t="shared" si="2181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80"/>
        <v>44166.575787037036</v>
      </c>
      <c r="G69659" s="6">
        <f t="shared" si="2181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80"/>
        <v>44044.189236111109</v>
      </c>
      <c r="G69660" s="6">
        <f t="shared" si="2181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80"/>
        <v>43952.977141203701</v>
      </c>
      <c r="G69661" s="6">
        <f t="shared" si="2181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80"/>
        <v>44166.069513888891</v>
      </c>
      <c r="G69662" s="6">
        <f t="shared" si="2181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80"/>
        <v>43862.8516087963</v>
      </c>
      <c r="G69663" s="6">
        <f t="shared" si="2181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80"/>
        <v>43862.8516087963</v>
      </c>
      <c r="G69664" s="6">
        <f t="shared" si="2181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80"/>
        <v>43952.015902777777</v>
      </c>
      <c r="G69665" s="6">
        <f t="shared" si="2181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80"/>
        <v>44197.467766203707</v>
      </c>
      <c r="G69666" s="6">
        <f t="shared" si="2181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80"/>
        <v>44013.146064814813</v>
      </c>
      <c r="G69667" s="6">
        <f t="shared" si="2181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80"/>
        <v>44105.143101851849</v>
      </c>
      <c r="G69668" s="6">
        <f t="shared" si="2181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80"/>
        <v>43838.476377314815</v>
      </c>
      <c r="G69669" s="6">
        <f t="shared" si="2181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80"/>
        <v>44105.626203703701</v>
      </c>
      <c r="G69670" s="6">
        <f t="shared" si="2181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80"/>
        <v>44136.205462962964</v>
      </c>
      <c r="G69671" s="6">
        <f t="shared" si="2181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80"/>
        <v>44075.012592592589</v>
      </c>
      <c r="G69672" s="6">
        <f t="shared" si="2181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80"/>
        <v>44075.540567129632</v>
      </c>
      <c r="G69673" s="6">
        <f t="shared" si="2181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80"/>
        <v>43923.310972222222</v>
      </c>
      <c r="G69674" s="6">
        <f t="shared" si="2181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80"/>
        <v>43952.334629629629</v>
      </c>
      <c r="G69675" s="6">
        <f t="shared" si="2181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80"/>
        <v>44075.263368055559</v>
      </c>
      <c r="G69676" s="6">
        <f t="shared" si="2181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80"/>
        <v>44197.921203703707</v>
      </c>
      <c r="G69677" s="6">
        <f t="shared" si="2181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80"/>
        <v>44197.001018518517</v>
      </c>
      <c r="G69678" s="6">
        <f t="shared" si="2181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80"/>
        <v>43832.040196759262</v>
      </c>
      <c r="G69679" s="6">
        <f t="shared" si="2181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80"/>
        <v>43892.460312499999</v>
      </c>
      <c r="G69680" s="6">
        <f t="shared" si="2181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80"/>
        <v>44044.821122685185</v>
      </c>
      <c r="G69681" s="6">
        <f t="shared" si="2181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80"/>
        <v>44014.365486111114</v>
      </c>
      <c r="G69682" s="6">
        <f t="shared" si="2181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80"/>
        <v>44198.16615740741</v>
      </c>
      <c r="G69683" s="6">
        <f t="shared" si="2181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80"/>
        <v>44166.446377314816</v>
      </c>
      <c r="G69684" s="6">
        <f t="shared" si="2181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80"/>
        <v>43862.756041666667</v>
      </c>
      <c r="G69685" s="6">
        <f t="shared" si="2181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80"/>
        <v>44075.470451388886</v>
      </c>
      <c r="G69686" s="6">
        <f t="shared" si="2181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80"/>
        <v>44137.753993055558</v>
      </c>
      <c r="G69687" s="6">
        <f t="shared" si="2181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80"/>
        <v>44105.438530092593</v>
      </c>
      <c r="G69688" s="6">
        <f t="shared" si="2181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80"/>
        <v>44167.375254629631</v>
      </c>
      <c r="G69689" s="6">
        <f t="shared" si="2181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80"/>
        <v>43922.334780092591</v>
      </c>
      <c r="G69690" s="6">
        <f t="shared" si="2181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80"/>
        <v>44137.036446759259</v>
      </c>
      <c r="G69691" s="6">
        <f t="shared" si="2181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80"/>
        <v>44166.429490740738</v>
      </c>
      <c r="G69692" s="6">
        <f t="shared" si="2181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80"/>
        <v>43891.131111111114</v>
      </c>
      <c r="G69693" s="6">
        <f t="shared" si="2181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80"/>
        <v>43983.596550925926</v>
      </c>
      <c r="G69694" s="6">
        <f t="shared" si="2181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80"/>
        <v>43833.741469907407</v>
      </c>
      <c r="G69695" s="6">
        <f t="shared" si="2181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80"/>
        <v>43922.844085648147</v>
      </c>
      <c r="G69696" s="6">
        <f t="shared" si="2181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80"/>
        <v>44197.986354166664</v>
      </c>
      <c r="G69697" s="6">
        <f t="shared" si="2181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2">VLOOKUP(D69698,J:K,2,0)</f>
        <v>44197.721782407411</v>
      </c>
      <c r="G69698" s="6">
        <f t="shared" si="2181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2"/>
        <v>43952.334629629629</v>
      </c>
      <c r="G69699" s="6">
        <f t="shared" ref="G69699:G69762" si="2183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2"/>
        <v>44166.069513888891</v>
      </c>
      <c r="G69700" s="6">
        <f t="shared" si="2183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2"/>
        <v>44197.986354166664</v>
      </c>
      <c r="G69701" s="6">
        <f t="shared" si="2183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2"/>
        <v>43983.502604166664</v>
      </c>
      <c r="G69702" s="6">
        <f t="shared" si="2183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2"/>
        <v>44105.083819444444</v>
      </c>
      <c r="G69703" s="6">
        <f t="shared" si="2183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2"/>
        <v>43833.01934027778</v>
      </c>
      <c r="G69704" s="6">
        <f t="shared" si="2183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2"/>
        <v>44137.036446759259</v>
      </c>
      <c r="G69705" s="6">
        <f t="shared" si="2183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2"/>
        <v>44136.470231481479</v>
      </c>
      <c r="G69706" s="6">
        <f t="shared" si="2183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2"/>
        <v>43923.310972222222</v>
      </c>
      <c r="G69707" s="6">
        <f t="shared" si="2183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2"/>
        <v>43953.841516203705</v>
      </c>
      <c r="G69708" s="6">
        <f t="shared" si="2183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2"/>
        <v>43983.649594907409</v>
      </c>
      <c r="G69709" s="6">
        <f t="shared" si="2183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2"/>
        <v>44105.466736111113</v>
      </c>
      <c r="G69710" s="6">
        <f t="shared" si="2183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2"/>
        <v>43922.923217592594</v>
      </c>
      <c r="G69711" s="6">
        <f t="shared" si="2183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2"/>
        <v>44044.76353009259</v>
      </c>
      <c r="G69712" s="6">
        <f t="shared" si="2183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2"/>
        <v>44044.368518518517</v>
      </c>
      <c r="G69713" s="6">
        <f t="shared" si="2183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2"/>
        <v>44136.537280092591</v>
      </c>
      <c r="G69714" s="6">
        <f t="shared" si="2183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2"/>
        <v>44105.466736111113</v>
      </c>
      <c r="G69715" s="6">
        <f t="shared" si="2183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2"/>
        <v>44166.349050925928</v>
      </c>
      <c r="G69716" s="6">
        <f t="shared" si="2183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2"/>
        <v>43983.596550925926</v>
      </c>
      <c r="G69717" s="6">
        <f t="shared" si="2183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2"/>
        <v>43922.213738425926</v>
      </c>
      <c r="G69718" s="6">
        <f t="shared" si="2183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2"/>
        <v>43892.460312499999</v>
      </c>
      <c r="G69719" s="6">
        <f t="shared" si="2183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2"/>
        <v>44075.547384259262</v>
      </c>
      <c r="G69720" s="6">
        <f t="shared" si="2183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2"/>
        <v>44076.770902777775</v>
      </c>
      <c r="G69721" s="6">
        <f t="shared" si="2183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2"/>
        <v>44167.375254629631</v>
      </c>
      <c r="G69722" s="6">
        <f t="shared" si="2183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2"/>
        <v>44136.118472222224</v>
      </c>
      <c r="G69723" s="6">
        <f t="shared" si="2183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2"/>
        <v>43922.838472222225</v>
      </c>
      <c r="G69724" s="6">
        <f t="shared" si="2183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2"/>
        <v>44105.660173611112</v>
      </c>
      <c r="G69725" s="6">
        <f t="shared" si="2183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2"/>
        <v>43891.105428240742</v>
      </c>
      <c r="G69726" s="6">
        <f t="shared" si="2183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2"/>
        <v>43986.256631944445</v>
      </c>
      <c r="G69727" s="6">
        <f t="shared" si="2183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2"/>
        <v>44136.199131944442</v>
      </c>
      <c r="G69728" s="6">
        <f t="shared" si="2183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2"/>
        <v>44075.203321759262</v>
      </c>
      <c r="G69729" s="6">
        <f t="shared" si="2183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2"/>
        <v>44198.597974537035</v>
      </c>
      <c r="G69730" s="6">
        <f t="shared" si="2183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2"/>
        <v>44013.952685185184</v>
      </c>
      <c r="G69731" s="6">
        <f t="shared" si="2183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2"/>
        <v>44166.169814814813</v>
      </c>
      <c r="G69732" s="6">
        <f t="shared" si="2183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2"/>
        <v>44105.618298611109</v>
      </c>
      <c r="G69733" s="6">
        <f t="shared" si="2183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2"/>
        <v>44106.289375</v>
      </c>
      <c r="G69734" s="6">
        <f t="shared" si="2183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2"/>
        <v>43983.320763888885</v>
      </c>
      <c r="G69735" s="6">
        <f t="shared" si="2183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2"/>
        <v>44198.527418981481</v>
      </c>
      <c r="G69736" s="6">
        <f t="shared" si="2183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2"/>
        <v>43922.969097222223</v>
      </c>
      <c r="G69737" s="6">
        <f t="shared" si="2183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2"/>
        <v>43891.224456018521</v>
      </c>
      <c r="G69738" s="6">
        <f t="shared" si="2183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2"/>
        <v>44136.161643518521</v>
      </c>
      <c r="G69739" s="6">
        <f t="shared" si="2183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2"/>
        <v>44166.401678240742</v>
      </c>
      <c r="G69740" s="6">
        <f t="shared" si="2183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2"/>
        <v>44136.161643518521</v>
      </c>
      <c r="G69741" s="6">
        <f t="shared" si="2183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2"/>
        <v>44198.597974537035</v>
      </c>
      <c r="G69742" s="6">
        <f t="shared" si="2183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2"/>
        <v>44166.349050925928</v>
      </c>
      <c r="G69743" s="6">
        <f t="shared" si="2183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2"/>
        <v>43922.45652777778</v>
      </c>
      <c r="G69744" s="6">
        <f t="shared" si="2183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2"/>
        <v>43922.195034722223</v>
      </c>
      <c r="G69745" s="6">
        <f t="shared" si="2183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2"/>
        <v>44013.286412037036</v>
      </c>
      <c r="G69746" s="6">
        <f t="shared" si="2183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2"/>
        <v>44075.480567129627</v>
      </c>
      <c r="G69747" s="6">
        <f t="shared" si="2183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2"/>
        <v>43835.019953703704</v>
      </c>
      <c r="G69748" s="6">
        <f t="shared" si="2183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2"/>
        <v>43985.126192129632</v>
      </c>
      <c r="G69749" s="6">
        <f t="shared" si="2183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2"/>
        <v>44136.161643518521</v>
      </c>
      <c r="G69750" s="6">
        <f t="shared" si="2183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2"/>
        <v>44167.584826388891</v>
      </c>
      <c r="G69751" s="6">
        <f t="shared" si="2183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2"/>
        <v>43983.596550925926</v>
      </c>
      <c r="G69752" s="6">
        <f t="shared" si="2183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2"/>
        <v>44105.083819444444</v>
      </c>
      <c r="G69753" s="6">
        <f t="shared" si="2183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2"/>
        <v>43891.224456018521</v>
      </c>
      <c r="G69754" s="6">
        <f t="shared" si="2183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2"/>
        <v>43923.125856481478</v>
      </c>
      <c r="G69755" s="6">
        <f t="shared" si="2183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2"/>
        <v>44198.597974537035</v>
      </c>
      <c r="G69756" s="6">
        <f t="shared" si="2183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2"/>
        <v>44075.540567129632</v>
      </c>
      <c r="G69757" s="6">
        <f t="shared" si="2183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2"/>
        <v>43835.220995370371</v>
      </c>
      <c r="G69758" s="6">
        <f t="shared" si="2183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2"/>
        <v>44044.635451388887</v>
      </c>
      <c r="G69759" s="6">
        <f t="shared" si="2183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2"/>
        <v>44166.461400462962</v>
      </c>
      <c r="G69760" s="6">
        <f t="shared" si="2183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2"/>
        <v>44105.00309027778</v>
      </c>
      <c r="G69761" s="6">
        <f t="shared" si="2183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4">VLOOKUP(D69762,J:K,2,0)</f>
        <v>43862.8516087963</v>
      </c>
      <c r="G69762" s="6">
        <f t="shared" si="2183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4"/>
        <v>44013.286412037036</v>
      </c>
      <c r="G69763" s="6">
        <f t="shared" ref="G69763:G69826" si="2185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4"/>
        <v>44166.169814814813</v>
      </c>
      <c r="G69764" s="6">
        <f t="shared" si="2185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4"/>
        <v>44136.910833333335</v>
      </c>
      <c r="G69765" s="6">
        <f t="shared" si="2185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4"/>
        <v>44105.618298611109</v>
      </c>
      <c r="G69766" s="6">
        <f t="shared" si="2185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4"/>
        <v>44075.547384259262</v>
      </c>
      <c r="G69767" s="6">
        <f t="shared" si="2185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4"/>
        <v>44197.16915509259</v>
      </c>
      <c r="G69768" s="6">
        <f t="shared" si="2185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4"/>
        <v>43862.03502314815</v>
      </c>
      <c r="G69769" s="6">
        <f t="shared" si="2185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4"/>
        <v>44167.099872685183</v>
      </c>
      <c r="G69770" s="6">
        <f t="shared" si="2185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4"/>
        <v>44166.53392361111</v>
      </c>
      <c r="G69771" s="6">
        <f t="shared" si="2185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4"/>
        <v>44166.575787037036</v>
      </c>
      <c r="G69772" s="6">
        <f t="shared" si="2185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4"/>
        <v>44076.770902777775</v>
      </c>
      <c r="G69773" s="6">
        <f t="shared" si="2185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4"/>
        <v>44013.023599537039</v>
      </c>
      <c r="G69774" s="6">
        <f t="shared" si="2185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4"/>
        <v>43891.918229166666</v>
      </c>
      <c r="G69775" s="6">
        <f t="shared" si="2185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4"/>
        <v>43952.199270833335</v>
      </c>
      <c r="G69776" s="6">
        <f t="shared" si="2185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4"/>
        <v>44105.00309027778</v>
      </c>
      <c r="G69777" s="6">
        <f t="shared" si="2185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4"/>
        <v>44044.288703703707</v>
      </c>
      <c r="G69778" s="6">
        <f t="shared" si="2185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4"/>
        <v>43891.160011574073</v>
      </c>
      <c r="G69779" s="6">
        <f t="shared" si="2185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4"/>
        <v>44044.127384259256</v>
      </c>
      <c r="G69780" s="6">
        <f t="shared" si="2185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4"/>
        <v>44166.631921296299</v>
      </c>
      <c r="G69781" s="6">
        <f t="shared" si="2185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4"/>
        <v>43891.131111111114</v>
      </c>
      <c r="G69782" s="6">
        <f t="shared" si="2185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4"/>
        <v>43832.876203703701</v>
      </c>
      <c r="G69783" s="6">
        <f t="shared" si="2185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4"/>
        <v>43952.199270833335</v>
      </c>
      <c r="G69784" s="6">
        <f t="shared" si="2185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4"/>
        <v>44197.428252314814</v>
      </c>
      <c r="G69785" s="6">
        <f t="shared" si="2185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4"/>
        <v>44044.821122685185</v>
      </c>
      <c r="G69786" s="6">
        <f t="shared" si="2185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4"/>
        <v>44197.109861111108</v>
      </c>
      <c r="G69787" s="6">
        <f t="shared" si="2185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4"/>
        <v>43922.017361111109</v>
      </c>
      <c r="G69788" s="6">
        <f t="shared" si="2185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4"/>
        <v>44166.401678240742</v>
      </c>
      <c r="G69789" s="6">
        <f t="shared" si="2185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4"/>
        <v>44137.145752314813</v>
      </c>
      <c r="G69790" s="6">
        <f t="shared" si="2185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4"/>
        <v>43952.751793981479</v>
      </c>
      <c r="G69791" s="6">
        <f t="shared" si="2185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4"/>
        <v>44013.286412037036</v>
      </c>
      <c r="G69792" s="6">
        <f t="shared" si="2185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4"/>
        <v>43891.131111111114</v>
      </c>
      <c r="G69793" s="6">
        <f t="shared" si="2185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4"/>
        <v>44166.169814814813</v>
      </c>
      <c r="G69794" s="6">
        <f t="shared" si="2185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4"/>
        <v>43983.320763888885</v>
      </c>
      <c r="G69795" s="6">
        <f t="shared" si="2185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4"/>
        <v>43891.918229166666</v>
      </c>
      <c r="G69796" s="6">
        <f t="shared" si="2185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4"/>
        <v>43923.46261574074</v>
      </c>
      <c r="G69797" s="6">
        <f t="shared" si="2185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4"/>
        <v>43922.969097222223</v>
      </c>
      <c r="G69798" s="6">
        <f t="shared" si="2185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4"/>
        <v>44137.753993055558</v>
      </c>
      <c r="G69799" s="6">
        <f t="shared" si="2185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4"/>
        <v>44015.753518518519</v>
      </c>
      <c r="G69800" s="6">
        <f t="shared" si="2185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4"/>
        <v>44013.952685185184</v>
      </c>
      <c r="G69801" s="6">
        <f t="shared" si="2185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4"/>
        <v>44197.197187500002</v>
      </c>
      <c r="G69802" s="6">
        <f t="shared" si="2185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4"/>
        <v>43983.502604166664</v>
      </c>
      <c r="G69803" s="6">
        <f t="shared" si="2185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4"/>
        <v>43983.320763888885</v>
      </c>
      <c r="G69804" s="6">
        <f t="shared" si="2185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4"/>
        <v>43923.125856481478</v>
      </c>
      <c r="G69805" s="6">
        <f t="shared" si="2185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4"/>
        <v>43838.476377314815</v>
      </c>
      <c r="G69806" s="6">
        <f t="shared" si="2185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4"/>
        <v>43952.049432870372</v>
      </c>
      <c r="G69807" s="6">
        <f t="shared" si="2185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4"/>
        <v>44075.012592592589</v>
      </c>
      <c r="G69808" s="6">
        <f t="shared" si="2185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4"/>
        <v>43922.62840277778</v>
      </c>
      <c r="G69809" s="6">
        <f t="shared" si="2185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4"/>
        <v>43952.015902777777</v>
      </c>
      <c r="G69810" s="6">
        <f t="shared" si="2185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4"/>
        <v>44105.534861111111</v>
      </c>
      <c r="G69811" s="6">
        <f t="shared" si="2185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4"/>
        <v>43952.029305555552</v>
      </c>
      <c r="G69812" s="6">
        <f t="shared" si="2185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4"/>
        <v>43891.569097222222</v>
      </c>
      <c r="G69813" s="6">
        <f t="shared" si="2185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4"/>
        <v>43922.844085648147</v>
      </c>
      <c r="G69814" s="6">
        <f t="shared" si="2185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4"/>
        <v>43952.049432870372</v>
      </c>
      <c r="G69815" s="6">
        <f t="shared" si="2185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4"/>
        <v>43952.015902777777</v>
      </c>
      <c r="G69816" s="6">
        <f t="shared" si="2185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4"/>
        <v>44166.446377314816</v>
      </c>
      <c r="G69817" s="6">
        <f t="shared" si="2185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4"/>
        <v>44197.497488425928</v>
      </c>
      <c r="G69818" s="6">
        <f t="shared" si="2185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4"/>
        <v>44105.00309027778</v>
      </c>
      <c r="G69819" s="6">
        <f t="shared" si="2185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4"/>
        <v>44136.688506944447</v>
      </c>
      <c r="G69820" s="6">
        <f t="shared" si="2185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4"/>
        <v>44166.169814814813</v>
      </c>
      <c r="G69821" s="6">
        <f t="shared" si="2185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4"/>
        <v>43862.756041666667</v>
      </c>
      <c r="G69822" s="6">
        <f t="shared" si="2185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4"/>
        <v>44197.986354166664</v>
      </c>
      <c r="G69823" s="6">
        <f t="shared" si="2185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4"/>
        <v>44136.615451388891</v>
      </c>
      <c r="G69824" s="6">
        <f t="shared" si="2185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4"/>
        <v>44197.246342592596</v>
      </c>
      <c r="G69825" s="6">
        <f t="shared" si="2185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6">VLOOKUP(D69826,J:K,2,0)</f>
        <v>43953.841516203705</v>
      </c>
      <c r="G69826" s="6">
        <f t="shared" si="2185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6"/>
        <v>43832.040196759262</v>
      </c>
      <c r="G69827" s="6">
        <f t="shared" ref="G69827:G69890" si="2187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6"/>
        <v>44015.97284722222</v>
      </c>
      <c r="G69828" s="6">
        <f t="shared" si="2187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6"/>
        <v>44105.638993055552</v>
      </c>
      <c r="G69829" s="6">
        <f t="shared" si="2187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6"/>
        <v>43922.213738425926</v>
      </c>
      <c r="G69830" s="6">
        <f t="shared" si="2187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6"/>
        <v>44044.350624999999</v>
      </c>
      <c r="G69831" s="6">
        <f t="shared" si="2187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6"/>
        <v>44137.304363425923</v>
      </c>
      <c r="G69832" s="6">
        <f t="shared" si="2187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6"/>
        <v>44077.032141203701</v>
      </c>
      <c r="G69833" s="6">
        <f t="shared" si="2187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6"/>
        <v>43923.46261574074</v>
      </c>
      <c r="G69834" s="6">
        <f t="shared" si="2187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6"/>
        <v>44075.447638888887</v>
      </c>
      <c r="G69835" s="6">
        <f t="shared" si="2187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6"/>
        <v>43952.049432870372</v>
      </c>
      <c r="G69836" s="6">
        <f t="shared" si="2187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6"/>
        <v>43922.163784722223</v>
      </c>
      <c r="G69837" s="6">
        <f t="shared" si="2187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6"/>
        <v>44166.401678240742</v>
      </c>
      <c r="G69838" s="6">
        <f t="shared" si="2187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6"/>
        <v>43832.253541666665</v>
      </c>
      <c r="G69839" s="6">
        <f t="shared" si="2187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6"/>
        <v>44136.199131944442</v>
      </c>
      <c r="G69840" s="6">
        <f t="shared" si="2187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6"/>
        <v>44014.365486111114</v>
      </c>
      <c r="G69841" s="6">
        <f t="shared" si="2187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6"/>
        <v>43922.213738425926</v>
      </c>
      <c r="G69842" s="6">
        <f t="shared" si="2187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6"/>
        <v>44013.286412037036</v>
      </c>
      <c r="G69843" s="6">
        <f t="shared" si="2187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6"/>
        <v>44136.682789351849</v>
      </c>
      <c r="G69844" s="6">
        <f t="shared" si="2187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6"/>
        <v>43984.405729166669</v>
      </c>
      <c r="G69845" s="6">
        <f t="shared" si="2187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6"/>
        <v>44136.078090277777</v>
      </c>
      <c r="G69846" s="6">
        <f t="shared" si="2187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6"/>
        <v>44168.802858796298</v>
      </c>
      <c r="G69847" s="6">
        <f t="shared" si="2187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6"/>
        <v>44105.626203703701</v>
      </c>
      <c r="G69848" s="6">
        <f t="shared" si="2187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6"/>
        <v>44013.952685185184</v>
      </c>
      <c r="G69849" s="6">
        <f t="shared" si="2187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6"/>
        <v>44136.667731481481</v>
      </c>
      <c r="G69850" s="6">
        <f t="shared" si="2187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6"/>
        <v>43835.019953703704</v>
      </c>
      <c r="G69851" s="6">
        <f t="shared" si="2187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6"/>
        <v>43891.025983796295</v>
      </c>
      <c r="G69852" s="6">
        <f t="shared" si="2187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6"/>
        <v>44167.584826388891</v>
      </c>
      <c r="G69853" s="6">
        <f t="shared" si="2187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6"/>
        <v>44013.682164351849</v>
      </c>
      <c r="G69854" s="6">
        <f t="shared" si="2187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6"/>
        <v>43891.918229166666</v>
      </c>
      <c r="G69855" s="6">
        <f t="shared" si="2187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6"/>
        <v>44166.999039351853</v>
      </c>
      <c r="G69856" s="6">
        <f t="shared" si="2187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6"/>
        <v>44105.011678240742</v>
      </c>
      <c r="G69857" s="6">
        <f t="shared" si="2187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6"/>
        <v>44014.172569444447</v>
      </c>
      <c r="G69858" s="6">
        <f t="shared" si="2187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6"/>
        <v>44075.547384259262</v>
      </c>
      <c r="G69859" s="6">
        <f t="shared" si="2187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6"/>
        <v>44105.438530092593</v>
      </c>
      <c r="G69860" s="6">
        <f t="shared" si="2187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6"/>
        <v>44197.497488425928</v>
      </c>
      <c r="G69861" s="6">
        <f t="shared" si="2187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6"/>
        <v>44167.375254629631</v>
      </c>
      <c r="G69862" s="6">
        <f t="shared" si="2187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6"/>
        <v>44075.365104166667</v>
      </c>
      <c r="G69863" s="6">
        <f t="shared" si="2187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6"/>
        <v>44105.438530092593</v>
      </c>
      <c r="G69864" s="6">
        <f t="shared" si="2187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6"/>
        <v>43952.977141203701</v>
      </c>
      <c r="G69865" s="6">
        <f t="shared" si="2187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6"/>
        <v>44166.575787037036</v>
      </c>
      <c r="G69866" s="6">
        <f t="shared" si="2187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6"/>
        <v>43952.199270833335</v>
      </c>
      <c r="G69867" s="6">
        <f t="shared" si="2187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6"/>
        <v>44075.811689814815</v>
      </c>
      <c r="G69868" s="6">
        <f t="shared" si="2187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6"/>
        <v>44076.1249537037</v>
      </c>
      <c r="G69869" s="6">
        <f t="shared" si="2187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6"/>
        <v>43922.021249999998</v>
      </c>
      <c r="G69870" s="6">
        <f t="shared" si="2187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6"/>
        <v>44075.203321759262</v>
      </c>
      <c r="G69871" s="6">
        <f t="shared" si="2187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6"/>
        <v>44136.587361111109</v>
      </c>
      <c r="G69872" s="6">
        <f t="shared" si="2187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6"/>
        <v>44197.072800925926</v>
      </c>
      <c r="G69873" s="6">
        <f t="shared" si="2187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6"/>
        <v>44197.246342592596</v>
      </c>
      <c r="G69874" s="6">
        <f t="shared" si="2187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6"/>
        <v>44166.034872685188</v>
      </c>
      <c r="G69875" s="6">
        <f t="shared" si="2187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6"/>
        <v>44166.034872685188</v>
      </c>
      <c r="G69876" s="6">
        <f t="shared" si="2187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6"/>
        <v>44105.011678240742</v>
      </c>
      <c r="G69877" s="6">
        <f t="shared" si="2187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6"/>
        <v>44105.054895833331</v>
      </c>
      <c r="G69878" s="6">
        <f t="shared" si="2187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6"/>
        <v>44076.1249537037</v>
      </c>
      <c r="G69879" s="6">
        <f t="shared" si="2187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6"/>
        <v>43923.310972222222</v>
      </c>
      <c r="G69880" s="6">
        <f t="shared" si="2187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6"/>
        <v>44166.401678240742</v>
      </c>
      <c r="G69881" s="6">
        <f t="shared" si="2187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6"/>
        <v>44166.169814814813</v>
      </c>
      <c r="G69882" s="6">
        <f t="shared" si="2187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6"/>
        <v>43835.220995370371</v>
      </c>
      <c r="G69883" s="6">
        <f t="shared" si="2187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6"/>
        <v>44014.365486111114</v>
      </c>
      <c r="G69884" s="6">
        <f t="shared" si="2187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6"/>
        <v>43952.015902777777</v>
      </c>
      <c r="G69885" s="6">
        <f t="shared" si="2187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6"/>
        <v>44077.032141203701</v>
      </c>
      <c r="G69886" s="6">
        <f t="shared" si="2187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6"/>
        <v>44015.97284722222</v>
      </c>
      <c r="G69887" s="6">
        <f t="shared" si="2187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6"/>
        <v>43952.751793981479</v>
      </c>
      <c r="G69888" s="6">
        <f t="shared" si="2187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6"/>
        <v>44105.011678240742</v>
      </c>
      <c r="G69889" s="6">
        <f t="shared" si="2187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8">VLOOKUP(D69890,J:K,2,0)</f>
        <v>43952.029305555552</v>
      </c>
      <c r="G69890" s="6">
        <f t="shared" si="2187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8"/>
        <v>44044.821122685185</v>
      </c>
      <c r="G69891" s="6">
        <f t="shared" ref="G69891:G69954" si="2189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8"/>
        <v>44136.910833333335</v>
      </c>
      <c r="G69892" s="6">
        <f t="shared" si="2189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8"/>
        <v>44197.133923611109</v>
      </c>
      <c r="G69893" s="6">
        <f t="shared" si="2189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8"/>
        <v>43836.127511574072</v>
      </c>
      <c r="G69894" s="6">
        <f t="shared" si="2189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8"/>
        <v>44076.014999999999</v>
      </c>
      <c r="G69895" s="6">
        <f t="shared" si="2189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8"/>
        <v>44136.667731481481</v>
      </c>
      <c r="G69896" s="6">
        <f t="shared" si="2189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8"/>
        <v>43831.426666666666</v>
      </c>
      <c r="G69897" s="6">
        <f t="shared" si="2189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8"/>
        <v>43985.126192129632</v>
      </c>
      <c r="G69898" s="6">
        <f t="shared" si="2189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8"/>
        <v>44137.036446759259</v>
      </c>
      <c r="G69899" s="6">
        <f t="shared" si="2189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8"/>
        <v>44136.615451388891</v>
      </c>
      <c r="G69900" s="6">
        <f t="shared" si="2189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8"/>
        <v>43983.321377314816</v>
      </c>
      <c r="G69901" s="6">
        <f t="shared" si="2189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8"/>
        <v>44136.688506944447</v>
      </c>
      <c r="G69902" s="6">
        <f t="shared" si="2189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8"/>
        <v>44198.597974537035</v>
      </c>
      <c r="G69903" s="6">
        <f t="shared" si="2189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8"/>
        <v>44015.753518518519</v>
      </c>
      <c r="G69904" s="6">
        <f t="shared" si="2189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8"/>
        <v>44105.660173611112</v>
      </c>
      <c r="G69905" s="6">
        <f t="shared" si="2189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8"/>
        <v>44044.362303240741</v>
      </c>
      <c r="G69906" s="6">
        <f t="shared" si="2189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8"/>
        <v>43833.440925925926</v>
      </c>
      <c r="G69907" s="6">
        <f t="shared" si="2189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8"/>
        <v>44197.188854166663</v>
      </c>
      <c r="G69908" s="6">
        <f t="shared" si="2189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8"/>
        <v>44198.597974537035</v>
      </c>
      <c r="G69909" s="6">
        <f t="shared" si="2189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8"/>
        <v>43891.131111111114</v>
      </c>
      <c r="G69910" s="6">
        <f t="shared" si="2189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8"/>
        <v>43891.160011574073</v>
      </c>
      <c r="G69911" s="6">
        <f t="shared" si="2189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8"/>
        <v>44075.540567129632</v>
      </c>
      <c r="G69912" s="6">
        <f t="shared" si="2189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8"/>
        <v>44106.247627314813</v>
      </c>
      <c r="G69913" s="6">
        <f t="shared" si="2189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8"/>
        <v>43985.458460648151</v>
      </c>
      <c r="G69914" s="6">
        <f t="shared" si="2189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8"/>
        <v>44166.333518518521</v>
      </c>
      <c r="G69915" s="6">
        <f t="shared" si="2189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8"/>
        <v>43832.876203703701</v>
      </c>
      <c r="G69916" s="6">
        <f t="shared" si="2189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8"/>
        <v>44077.032141203701</v>
      </c>
      <c r="G69917" s="6">
        <f t="shared" si="2189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8"/>
        <v>43836.127511574072</v>
      </c>
      <c r="G69918" s="6">
        <f t="shared" si="2189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8"/>
        <v>44136.199131944442</v>
      </c>
      <c r="G69919" s="6">
        <f t="shared" si="2189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8"/>
        <v>44167.375254629631</v>
      </c>
      <c r="G69920" s="6">
        <f t="shared" si="2189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8"/>
        <v>44166.429490740738</v>
      </c>
      <c r="G69921" s="6">
        <f t="shared" si="2189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8"/>
        <v>44197.16915509259</v>
      </c>
      <c r="G69922" s="6">
        <f t="shared" si="2189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8"/>
        <v>43891.165625000001</v>
      </c>
      <c r="G69923" s="6">
        <f t="shared" si="2189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8"/>
        <v>44137.493807870371</v>
      </c>
      <c r="G69924" s="6">
        <f t="shared" si="2189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8"/>
        <v>44197.071793981479</v>
      </c>
      <c r="G69925" s="6">
        <f t="shared" si="2189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8"/>
        <v>43891.105428240742</v>
      </c>
      <c r="G69926" s="6">
        <f t="shared" si="2189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8"/>
        <v>44136.277511574073</v>
      </c>
      <c r="G69927" s="6">
        <f t="shared" si="2189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8"/>
        <v>44137.493807870371</v>
      </c>
      <c r="G69928" s="6">
        <f t="shared" si="2189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8"/>
        <v>44136.153078703705</v>
      </c>
      <c r="G69929" s="6">
        <f t="shared" si="2189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8"/>
        <v>44105.534861111111</v>
      </c>
      <c r="G69930" s="6">
        <f t="shared" si="2189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8"/>
        <v>44197.246342592596</v>
      </c>
      <c r="G69931" s="6">
        <f t="shared" si="2189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8"/>
        <v>43863.602118055554</v>
      </c>
      <c r="G69932" s="6">
        <f t="shared" si="2189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8"/>
        <v>43836.127511574072</v>
      </c>
      <c r="G69933" s="6">
        <f t="shared" si="2189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8"/>
        <v>44013.745717592596</v>
      </c>
      <c r="G69934" s="6">
        <f t="shared" si="2189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8"/>
        <v>44105.466736111113</v>
      </c>
      <c r="G69935" s="6">
        <f t="shared" si="2189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8"/>
        <v>43891.160011574073</v>
      </c>
      <c r="G69936" s="6">
        <f t="shared" si="2189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8"/>
        <v>44045.000092592592</v>
      </c>
      <c r="G69937" s="6">
        <f t="shared" si="2189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8"/>
        <v>43891.070462962962</v>
      </c>
      <c r="G69938" s="6">
        <f t="shared" si="2189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8"/>
        <v>44197.133923611109</v>
      </c>
      <c r="G69939" s="6">
        <f t="shared" si="2189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8"/>
        <v>44197.16915509259</v>
      </c>
      <c r="G69940" s="6">
        <f t="shared" si="2189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8"/>
        <v>44136.682789351849</v>
      </c>
      <c r="G69941" s="6">
        <f t="shared" si="2189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8"/>
        <v>43923.047071759262</v>
      </c>
      <c r="G69942" s="6">
        <f t="shared" si="2189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8"/>
        <v>44015.97284722222</v>
      </c>
      <c r="G69943" s="6">
        <f t="shared" si="2189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8"/>
        <v>44075.264363425929</v>
      </c>
      <c r="G69944" s="6">
        <f t="shared" si="2189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8"/>
        <v>44044.264340277776</v>
      </c>
      <c r="G69945" s="6">
        <f t="shared" si="2189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8"/>
        <v>44197.986354166664</v>
      </c>
      <c r="G69946" s="6">
        <f t="shared" si="2189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8"/>
        <v>44166.401678240742</v>
      </c>
      <c r="G69947" s="6">
        <f t="shared" si="2189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8"/>
        <v>44044.189236111109</v>
      </c>
      <c r="G69948" s="6">
        <f t="shared" si="2189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8"/>
        <v>44076.014999999999</v>
      </c>
      <c r="G69949" s="6">
        <f t="shared" si="2189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8"/>
        <v>44167.099872685183</v>
      </c>
      <c r="G69950" s="6">
        <f t="shared" si="2189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8"/>
        <v>44045.819884259261</v>
      </c>
      <c r="G69951" s="6">
        <f t="shared" si="2189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8"/>
        <v>44105.430879629632</v>
      </c>
      <c r="G69952" s="6">
        <f t="shared" si="2189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8"/>
        <v>43891.025983796295</v>
      </c>
      <c r="G69953" s="6">
        <f t="shared" si="2189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90">VLOOKUP(D69954,J:K,2,0)</f>
        <v>44076.571203703701</v>
      </c>
      <c r="G69954" s="6">
        <f t="shared" si="2189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90"/>
        <v>44105.524699074071</v>
      </c>
      <c r="G69955" s="6">
        <f t="shared" ref="G69955:G70018" si="2191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90"/>
        <v>43891.224456018521</v>
      </c>
      <c r="G69956" s="6">
        <f t="shared" si="2191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90"/>
        <v>44044.264340277776</v>
      </c>
      <c r="G69957" s="6">
        <f t="shared" si="2191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90"/>
        <v>44105.430879629632</v>
      </c>
      <c r="G69958" s="6">
        <f t="shared" si="2191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90"/>
        <v>44166.069513888891</v>
      </c>
      <c r="G69959" s="6">
        <f t="shared" si="2191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90"/>
        <v>43952.029305555552</v>
      </c>
      <c r="G69960" s="6">
        <f t="shared" si="2191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90"/>
        <v>43983.502604166664</v>
      </c>
      <c r="G69961" s="6">
        <f t="shared" si="2191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90"/>
        <v>44044.029652777775</v>
      </c>
      <c r="G69962" s="6">
        <f t="shared" si="2191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90"/>
        <v>44197.072800925926</v>
      </c>
      <c r="G69963" s="6">
        <f t="shared" si="2191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90"/>
        <v>44075.203321759262</v>
      </c>
      <c r="G69964" s="6">
        <f t="shared" si="2191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90"/>
        <v>43833.01934027778</v>
      </c>
      <c r="G69965" s="6">
        <f t="shared" si="2191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90"/>
        <v>43835.019953703704</v>
      </c>
      <c r="G69966" s="6">
        <f t="shared" si="2191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90"/>
        <v>43983.596550925926</v>
      </c>
      <c r="G69967" s="6">
        <f t="shared" si="2191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90"/>
        <v>44044.170370370368</v>
      </c>
      <c r="G69968" s="6">
        <f t="shared" si="2191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90"/>
        <v>43952.977141203701</v>
      </c>
      <c r="G69969" s="6">
        <f t="shared" si="2191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90"/>
        <v>43983.320763888885</v>
      </c>
      <c r="G69970" s="6">
        <f t="shared" si="2191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90"/>
        <v>43923.46261574074</v>
      </c>
      <c r="G69971" s="6">
        <f t="shared" si="2191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90"/>
        <v>44137.493807870371</v>
      </c>
      <c r="G69972" s="6">
        <f t="shared" si="2191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90"/>
        <v>44197.188854166663</v>
      </c>
      <c r="G69973" s="6">
        <f t="shared" si="2191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90"/>
        <v>44166.333518518521</v>
      </c>
      <c r="G69974" s="6">
        <f t="shared" si="2191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90"/>
        <v>44044.76353009259</v>
      </c>
      <c r="G69975" s="6">
        <f t="shared" si="2191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90"/>
        <v>44105.430879629632</v>
      </c>
      <c r="G69976" s="6">
        <f t="shared" si="2191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90"/>
        <v>44075.447638888887</v>
      </c>
      <c r="G69977" s="6">
        <f t="shared" si="2191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90"/>
        <v>44013.102743055555</v>
      </c>
      <c r="G69978" s="6">
        <f t="shared" si="2191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90"/>
        <v>44014.365486111114</v>
      </c>
      <c r="G69979" s="6">
        <f t="shared" si="2191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90"/>
        <v>43922.838472222225</v>
      </c>
      <c r="G69980" s="6">
        <f t="shared" si="2191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90"/>
        <v>44106.289375</v>
      </c>
      <c r="G69981" s="6">
        <f t="shared" si="2191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90"/>
        <v>44105.660173611112</v>
      </c>
      <c r="G69982" s="6">
        <f t="shared" si="2191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90"/>
        <v>44105.00309027778</v>
      </c>
      <c r="G69983" s="6">
        <f t="shared" si="2191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90"/>
        <v>44166.252939814818</v>
      </c>
      <c r="G69984" s="6">
        <f t="shared" si="2191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90"/>
        <v>44197.497488425928</v>
      </c>
      <c r="G69985" s="6">
        <f t="shared" si="2191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90"/>
        <v>44045.819884259261</v>
      </c>
      <c r="G69986" s="6">
        <f t="shared" si="2191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90"/>
        <v>44136.667048611111</v>
      </c>
      <c r="G69987" s="6">
        <f t="shared" si="2191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90"/>
        <v>44075.811689814815</v>
      </c>
      <c r="G69988" s="6">
        <f t="shared" si="2191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90"/>
        <v>43922.600034722222</v>
      </c>
      <c r="G69989" s="6">
        <f t="shared" si="2191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90"/>
        <v>44199.606886574074</v>
      </c>
      <c r="G69990" s="6">
        <f t="shared" si="2191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90"/>
        <v>44013.146064814813</v>
      </c>
      <c r="G69991" s="6">
        <f t="shared" si="2191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90"/>
        <v>43985.458460648151</v>
      </c>
      <c r="G69992" s="6">
        <f t="shared" si="2191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90"/>
        <v>43838.476377314815</v>
      </c>
      <c r="G69993" s="6">
        <f t="shared" si="2191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90"/>
        <v>44105.638993055552</v>
      </c>
      <c r="G69994" s="6">
        <f t="shared" si="2191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90"/>
        <v>43832.412627314814</v>
      </c>
      <c r="G69995" s="6">
        <f t="shared" si="2191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90"/>
        <v>44197.921203703707</v>
      </c>
      <c r="G69996" s="6">
        <f t="shared" si="2191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90"/>
        <v>44136.470231481479</v>
      </c>
      <c r="G69997" s="6">
        <f t="shared" si="2191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90"/>
        <v>44166.446377314816</v>
      </c>
      <c r="G69998" s="6">
        <f t="shared" si="2191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90"/>
        <v>44013.286412037036</v>
      </c>
      <c r="G69999" s="6">
        <f t="shared" si="2191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90"/>
        <v>44013.286412037036</v>
      </c>
      <c r="G70000" s="6">
        <f t="shared" si="2191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90"/>
        <v>43922.063993055555</v>
      </c>
      <c r="G70001" s="6">
        <f t="shared" si="2191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90"/>
        <v>44105.083819444444</v>
      </c>
      <c r="G70002" s="6">
        <f t="shared" si="2191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90"/>
        <v>44136.587361111109</v>
      </c>
      <c r="G70003" s="6">
        <f t="shared" si="2191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90"/>
        <v>43862.838495370372</v>
      </c>
      <c r="G70004" s="6">
        <f t="shared" si="2191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90"/>
        <v>43862.03502314815</v>
      </c>
      <c r="G70005" s="6">
        <f t="shared" si="2191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90"/>
        <v>44044.127384259256</v>
      </c>
      <c r="G70006" s="6">
        <f t="shared" si="2191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90"/>
        <v>44167.099872685183</v>
      </c>
      <c r="G70007" s="6">
        <f t="shared" si="2191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90"/>
        <v>44136.615451388891</v>
      </c>
      <c r="G70008" s="6">
        <f t="shared" si="2191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90"/>
        <v>43833.440925925926</v>
      </c>
      <c r="G70009" s="6">
        <f t="shared" si="2191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90"/>
        <v>44105.154143518521</v>
      </c>
      <c r="G70010" s="6">
        <f t="shared" si="2191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90"/>
        <v>44166.238379629627</v>
      </c>
      <c r="G70011" s="6">
        <f t="shared" si="2191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90"/>
        <v>43891.569097222222</v>
      </c>
      <c r="G70012" s="6">
        <f t="shared" si="2191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90"/>
        <v>43862.838495370372</v>
      </c>
      <c r="G70013" s="6">
        <f t="shared" si="2191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90"/>
        <v>43923.310972222222</v>
      </c>
      <c r="G70014" s="6">
        <f t="shared" si="2191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90"/>
        <v>44044.450995370367</v>
      </c>
      <c r="G70015" s="6">
        <f t="shared" si="2191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90"/>
        <v>44136.667048611111</v>
      </c>
      <c r="G70016" s="6">
        <f t="shared" si="2191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90"/>
        <v>44013.007175925923</v>
      </c>
      <c r="G70017" s="6">
        <f t="shared" si="2191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2">VLOOKUP(D70018,J:K,2,0)</f>
        <v>43984.759155092594</v>
      </c>
      <c r="G70018" s="6">
        <f t="shared" si="2191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2"/>
        <v>44136.537280092591</v>
      </c>
      <c r="G70019" s="6">
        <f t="shared" ref="G70019:G70082" si="2193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2"/>
        <v>44136.161643518521</v>
      </c>
      <c r="G70020" s="6">
        <f t="shared" si="2193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2"/>
        <v>43891.224456018521</v>
      </c>
      <c r="G70021" s="6">
        <f t="shared" si="2193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2"/>
        <v>43983.596550925926</v>
      </c>
      <c r="G70022" s="6">
        <f t="shared" si="2193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2"/>
        <v>44105.534861111111</v>
      </c>
      <c r="G70023" s="6">
        <f t="shared" si="2193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2"/>
        <v>44197.001018518517</v>
      </c>
      <c r="G70024" s="6">
        <f t="shared" si="2193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2"/>
        <v>44013.286412037036</v>
      </c>
      <c r="G70025" s="6">
        <f t="shared" si="2193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2"/>
        <v>44075.110925925925</v>
      </c>
      <c r="G70026" s="6">
        <f t="shared" si="2193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2"/>
        <v>44105.00309027778</v>
      </c>
      <c r="G70027" s="6">
        <f t="shared" si="2193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2"/>
        <v>43983.320763888885</v>
      </c>
      <c r="G70028" s="6">
        <f t="shared" si="2193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2"/>
        <v>44076.1249537037</v>
      </c>
      <c r="G70029" s="6">
        <f t="shared" si="2193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2"/>
        <v>43891.131111111114</v>
      </c>
      <c r="G70030" s="6">
        <f t="shared" si="2193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2"/>
        <v>43923.047071759262</v>
      </c>
      <c r="G70031" s="6">
        <f t="shared" si="2193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2"/>
        <v>43891.025983796295</v>
      </c>
      <c r="G70032" s="6">
        <f t="shared" si="2193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2"/>
        <v>43986.256631944445</v>
      </c>
      <c r="G70033" s="6">
        <f t="shared" si="2193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2"/>
        <v>44166.069513888891</v>
      </c>
      <c r="G70034" s="6">
        <f t="shared" si="2193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2"/>
        <v>43891.569097222222</v>
      </c>
      <c r="G70035" s="6">
        <f t="shared" si="2193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2"/>
        <v>43836.127511574072</v>
      </c>
      <c r="G70036" s="6">
        <f t="shared" si="2193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2"/>
        <v>44136.118472222224</v>
      </c>
      <c r="G70037" s="6">
        <f t="shared" si="2193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2"/>
        <v>44166.461400462962</v>
      </c>
      <c r="G70038" s="6">
        <f t="shared" si="2193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2"/>
        <v>44105.00309027778</v>
      </c>
      <c r="G70039" s="6">
        <f t="shared" si="2193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2"/>
        <v>44045.819884259261</v>
      </c>
      <c r="G70040" s="6">
        <f t="shared" si="2193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2"/>
        <v>44136.615451388891</v>
      </c>
      <c r="G70041" s="6">
        <f t="shared" si="2193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2"/>
        <v>44136.161643518521</v>
      </c>
      <c r="G70042" s="6">
        <f t="shared" si="2193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2"/>
        <v>44076.31013888889</v>
      </c>
      <c r="G70043" s="6">
        <f t="shared" si="2193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2"/>
        <v>44105.626203703701</v>
      </c>
      <c r="G70044" s="6">
        <f t="shared" si="2193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2"/>
        <v>43835.220995370371</v>
      </c>
      <c r="G70045" s="6">
        <f t="shared" si="2193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2"/>
        <v>44166.081365740742</v>
      </c>
      <c r="G70046" s="6">
        <f t="shared" si="2193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2"/>
        <v>43862.8516087963</v>
      </c>
      <c r="G70047" s="6">
        <f t="shared" si="2193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2"/>
        <v>43833.440925925926</v>
      </c>
      <c r="G70048" s="6">
        <f t="shared" si="2193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2"/>
        <v>44167.375254629631</v>
      </c>
      <c r="G70049" s="6">
        <f t="shared" si="2193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2"/>
        <v>44013.023599537039</v>
      </c>
      <c r="G70050" s="6">
        <f t="shared" si="2193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2"/>
        <v>43891.131111111114</v>
      </c>
      <c r="G70051" s="6">
        <f t="shared" si="2193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2"/>
        <v>44105.011678240742</v>
      </c>
      <c r="G70052" s="6">
        <f t="shared" si="2193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2"/>
        <v>43952.334629629629</v>
      </c>
      <c r="G70053" s="6">
        <f t="shared" si="2193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2"/>
        <v>44136.003217592595</v>
      </c>
      <c r="G70054" s="6">
        <f t="shared" si="2193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2"/>
        <v>44166.461400462962</v>
      </c>
      <c r="G70055" s="6">
        <f t="shared" si="2193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2"/>
        <v>44136.688506944447</v>
      </c>
      <c r="G70056" s="6">
        <f t="shared" si="2193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2"/>
        <v>44166.461400462962</v>
      </c>
      <c r="G70057" s="6">
        <f t="shared" si="2193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2"/>
        <v>44166.333518518521</v>
      </c>
      <c r="G70058" s="6">
        <f t="shared" si="2193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2"/>
        <v>44136.003217592595</v>
      </c>
      <c r="G70059" s="6">
        <f t="shared" si="2193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2"/>
        <v>43922.021249999998</v>
      </c>
      <c r="G70060" s="6">
        <f t="shared" si="2193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2"/>
        <v>44105.466736111113</v>
      </c>
      <c r="G70061" s="6">
        <f t="shared" si="2193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2"/>
        <v>44166.081365740742</v>
      </c>
      <c r="G70062" s="6">
        <f t="shared" si="2193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2"/>
        <v>44166.999039351853</v>
      </c>
      <c r="G70063" s="6">
        <f t="shared" si="2193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2"/>
        <v>44014.365486111114</v>
      </c>
      <c r="G70064" s="6">
        <f t="shared" si="2193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2"/>
        <v>44200.374178240738</v>
      </c>
      <c r="G70065" s="6">
        <f t="shared" si="2193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2"/>
        <v>44167.375254629631</v>
      </c>
      <c r="G70066" s="6">
        <f t="shared" si="2193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2"/>
        <v>44075.547384259262</v>
      </c>
      <c r="G70067" s="6">
        <f t="shared" si="2193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2"/>
        <v>43832.876203703701</v>
      </c>
      <c r="G70068" s="6">
        <f t="shared" si="2193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2"/>
        <v>44044.450995370367</v>
      </c>
      <c r="G70069" s="6">
        <f t="shared" si="2193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2"/>
        <v>43833.440925925926</v>
      </c>
      <c r="G70070" s="6">
        <f t="shared" si="2193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2"/>
        <v>44198.597974537035</v>
      </c>
      <c r="G70071" s="6">
        <f t="shared" si="2193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2"/>
        <v>43952.029305555552</v>
      </c>
      <c r="G70072" s="6">
        <f t="shared" si="2193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2"/>
        <v>44166.034872685188</v>
      </c>
      <c r="G70073" s="6">
        <f t="shared" si="2193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2"/>
        <v>43923.46261574074</v>
      </c>
      <c r="G70074" s="6">
        <f t="shared" si="2193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2"/>
        <v>44076.770902777775</v>
      </c>
      <c r="G70075" s="6">
        <f t="shared" si="2193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2"/>
        <v>43891.025983796295</v>
      </c>
      <c r="G70076" s="6">
        <f t="shared" si="2193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2"/>
        <v>44198.527418981481</v>
      </c>
      <c r="G70077" s="6">
        <f t="shared" si="2193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2"/>
        <v>44166.429490740738</v>
      </c>
      <c r="G70078" s="6">
        <f t="shared" si="2193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2"/>
        <v>44044.189236111109</v>
      </c>
      <c r="G70079" s="6">
        <f t="shared" si="2193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2"/>
        <v>44075.264363425929</v>
      </c>
      <c r="G70080" s="6">
        <f t="shared" si="2193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2"/>
        <v>44105.660173611112</v>
      </c>
      <c r="G70081" s="6">
        <f t="shared" si="2193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4">VLOOKUP(D70082,J:K,2,0)</f>
        <v>43923.125856481478</v>
      </c>
      <c r="G70082" s="6">
        <f t="shared" si="2193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4"/>
        <v>44166.401678240742</v>
      </c>
      <c r="G70083" s="6">
        <f t="shared" ref="G70083:G70146" si="2195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4"/>
        <v>44044.029652777775</v>
      </c>
      <c r="G70084" s="6">
        <f t="shared" si="2195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4"/>
        <v>44076.168495370373</v>
      </c>
      <c r="G70085" s="6">
        <f t="shared" si="2195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4"/>
        <v>44166.401678240742</v>
      </c>
      <c r="G70086" s="6">
        <f t="shared" si="2195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4"/>
        <v>44013.952685185184</v>
      </c>
      <c r="G70087" s="6">
        <f t="shared" si="2195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4"/>
        <v>44075.110925925925</v>
      </c>
      <c r="G70088" s="6">
        <f t="shared" si="2195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4"/>
        <v>44137.753993055558</v>
      </c>
      <c r="G70089" s="6">
        <f t="shared" si="2195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4"/>
        <v>43922.213738425926</v>
      </c>
      <c r="G70090" s="6">
        <f t="shared" si="2195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4"/>
        <v>43922.021249999998</v>
      </c>
      <c r="G70091" s="6">
        <f t="shared" si="2195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4"/>
        <v>44105.626203703701</v>
      </c>
      <c r="G70092" s="6">
        <f t="shared" si="2195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4"/>
        <v>44075.387592592589</v>
      </c>
      <c r="G70093" s="6">
        <f t="shared" si="2195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4"/>
        <v>44045.331446759257</v>
      </c>
      <c r="G70094" s="6">
        <f t="shared" si="2195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4"/>
        <v>44105.660173611112</v>
      </c>
      <c r="G70095" s="6">
        <f t="shared" si="2195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4"/>
        <v>44075.480567129627</v>
      </c>
      <c r="G70096" s="6">
        <f t="shared" si="2195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4"/>
        <v>44137.592476851853</v>
      </c>
      <c r="G70097" s="6">
        <f t="shared" si="2195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4"/>
        <v>43983.596550925926</v>
      </c>
      <c r="G70098" s="6">
        <f t="shared" si="2195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4"/>
        <v>44166.53392361111</v>
      </c>
      <c r="G70099" s="6">
        <f t="shared" si="2195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4"/>
        <v>44197.133923611109</v>
      </c>
      <c r="G70100" s="6">
        <f t="shared" si="2195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4"/>
        <v>44136.287256944444</v>
      </c>
      <c r="G70101" s="6">
        <f t="shared" si="2195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4"/>
        <v>43923.310972222222</v>
      </c>
      <c r="G70102" s="6">
        <f t="shared" si="2195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4"/>
        <v>43922.195034722223</v>
      </c>
      <c r="G70103" s="6">
        <f t="shared" si="2195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4"/>
        <v>44105.00309027778</v>
      </c>
      <c r="G70104" s="6">
        <f t="shared" si="2195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4"/>
        <v>43891.070462962962</v>
      </c>
      <c r="G70105" s="6">
        <f t="shared" si="2195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4"/>
        <v>43838.476377314815</v>
      </c>
      <c r="G70106" s="6">
        <f t="shared" si="2195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4"/>
        <v>43983.628136574072</v>
      </c>
      <c r="G70107" s="6">
        <f t="shared" si="2195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4"/>
        <v>43922.62840277778</v>
      </c>
      <c r="G70108" s="6">
        <f t="shared" si="2195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4"/>
        <v>44197.133923611109</v>
      </c>
      <c r="G70109" s="6">
        <f t="shared" si="2195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4"/>
        <v>44105.638993055552</v>
      </c>
      <c r="G70110" s="6">
        <f t="shared" si="2195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4"/>
        <v>44105.626203703701</v>
      </c>
      <c r="G70111" s="6">
        <f t="shared" si="2195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4"/>
        <v>43983.320763888885</v>
      </c>
      <c r="G70112" s="6">
        <f t="shared" si="2195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4"/>
        <v>43922.844085648147</v>
      </c>
      <c r="G70113" s="6">
        <f t="shared" si="2195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4"/>
        <v>44198.527418981481</v>
      </c>
      <c r="G70114" s="6">
        <f t="shared" si="2195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4"/>
        <v>43922.017361111109</v>
      </c>
      <c r="G70115" s="6">
        <f t="shared" si="2195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4"/>
        <v>43891.224456018521</v>
      </c>
      <c r="G70116" s="6">
        <f t="shared" si="2195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4"/>
        <v>44198.486990740741</v>
      </c>
      <c r="G70117" s="6">
        <f t="shared" si="2195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4"/>
        <v>43922.334780092591</v>
      </c>
      <c r="G70118" s="6">
        <f t="shared" si="2195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4"/>
        <v>44105.438530092593</v>
      </c>
      <c r="G70119" s="6">
        <f t="shared" si="2195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4"/>
        <v>43832.253541666665</v>
      </c>
      <c r="G70120" s="6">
        <f t="shared" si="2195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4"/>
        <v>43952.029305555552</v>
      </c>
      <c r="G70121" s="6">
        <f t="shared" si="2195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4"/>
        <v>44197.921203703707</v>
      </c>
      <c r="G70122" s="6">
        <f t="shared" si="2195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4"/>
        <v>44044.76353009259</v>
      </c>
      <c r="G70123" s="6">
        <f t="shared" si="2195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4"/>
        <v>44166.238379629627</v>
      </c>
      <c r="G70124" s="6">
        <f t="shared" si="2195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4"/>
        <v>43983.596550925926</v>
      </c>
      <c r="G70125" s="6">
        <f t="shared" si="2195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4"/>
        <v>44136.587361111109</v>
      </c>
      <c r="G70126" s="6">
        <f t="shared" si="2195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4"/>
        <v>43922.838472222225</v>
      </c>
      <c r="G70127" s="6">
        <f t="shared" si="2195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4"/>
        <v>43862.029675925929</v>
      </c>
      <c r="G70128" s="6">
        <f t="shared" si="2195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4"/>
        <v>44167.442152777781</v>
      </c>
      <c r="G70129" s="6">
        <f t="shared" si="2195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4"/>
        <v>44075.540567129632</v>
      </c>
      <c r="G70130" s="6">
        <f t="shared" si="2195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4"/>
        <v>44075.211076388892</v>
      </c>
      <c r="G70131" s="6">
        <f t="shared" si="2195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4"/>
        <v>44136.615451388891</v>
      </c>
      <c r="G70132" s="6">
        <f t="shared" si="2195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4"/>
        <v>44075.264363425929</v>
      </c>
      <c r="G70133" s="6">
        <f t="shared" si="2195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4"/>
        <v>43983.502604166664</v>
      </c>
      <c r="G70134" s="6">
        <f t="shared" si="2195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4"/>
        <v>44197.467766203707</v>
      </c>
      <c r="G70135" s="6">
        <f t="shared" si="2195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4"/>
        <v>44197.109861111108</v>
      </c>
      <c r="G70136" s="6">
        <f t="shared" si="2195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4"/>
        <v>43891.918229166666</v>
      </c>
      <c r="G70137" s="6">
        <f t="shared" si="2195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4"/>
        <v>44075.365104166667</v>
      </c>
      <c r="G70138" s="6">
        <f t="shared" si="2195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4"/>
        <v>43862.647430555553</v>
      </c>
      <c r="G70139" s="6">
        <f t="shared" si="2195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4"/>
        <v>44013.2809837963</v>
      </c>
      <c r="G70140" s="6">
        <f t="shared" si="2195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4"/>
        <v>44166.349050925928</v>
      </c>
      <c r="G70141" s="6">
        <f t="shared" si="2195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4"/>
        <v>44198.024780092594</v>
      </c>
      <c r="G70142" s="6">
        <f t="shared" si="2195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4"/>
        <v>44136.293263888889</v>
      </c>
      <c r="G70143" s="6">
        <f t="shared" si="2195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4"/>
        <v>43836.127511574072</v>
      </c>
      <c r="G70144" s="6">
        <f t="shared" si="2195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4"/>
        <v>44075.110925925925</v>
      </c>
      <c r="G70145" s="6">
        <f t="shared" si="2195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6">VLOOKUP(D70146,J:K,2,0)</f>
        <v>44013.682164351849</v>
      </c>
      <c r="G70146" s="6">
        <f t="shared" si="2195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6"/>
        <v>44167.099872685183</v>
      </c>
      <c r="G70147" s="6">
        <f t="shared" ref="G70147:G70210" si="2197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6"/>
        <v>44105.154143518521</v>
      </c>
      <c r="G70148" s="6">
        <f t="shared" si="2197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6"/>
        <v>44168.802858796298</v>
      </c>
      <c r="G70149" s="6">
        <f t="shared" si="2197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6"/>
        <v>44137.592476851853</v>
      </c>
      <c r="G70150" s="6">
        <f t="shared" si="2197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6"/>
        <v>44075.547384259262</v>
      </c>
      <c r="G70151" s="6">
        <f t="shared" si="2197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6"/>
        <v>43923.125856481478</v>
      </c>
      <c r="G70152" s="6">
        <f t="shared" si="2197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6"/>
        <v>44136.205462962964</v>
      </c>
      <c r="G70153" s="6">
        <f t="shared" si="2197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6"/>
        <v>44136.667731481481</v>
      </c>
      <c r="G70154" s="6">
        <f t="shared" si="2197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6"/>
        <v>44136.205462962964</v>
      </c>
      <c r="G70155" s="6">
        <f t="shared" si="2197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6"/>
        <v>44013.286412037036</v>
      </c>
      <c r="G70156" s="6">
        <f t="shared" si="2197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6"/>
        <v>44136.094247685185</v>
      </c>
      <c r="G70157" s="6">
        <f t="shared" si="2197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6"/>
        <v>43985.458460648151</v>
      </c>
      <c r="G70158" s="6">
        <f t="shared" si="2197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6"/>
        <v>44013.952685185184</v>
      </c>
      <c r="G70159" s="6">
        <f t="shared" si="2197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6"/>
        <v>44166.349050925928</v>
      </c>
      <c r="G70160" s="6">
        <f t="shared" si="2197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6"/>
        <v>44167.584826388891</v>
      </c>
      <c r="G70161" s="6">
        <f t="shared" si="2197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6"/>
        <v>44044.76353009259</v>
      </c>
      <c r="G70162" s="6">
        <f t="shared" si="2197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6"/>
        <v>44136.682789351849</v>
      </c>
      <c r="G70163" s="6">
        <f t="shared" si="2197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6"/>
        <v>43985.458460648151</v>
      </c>
      <c r="G70164" s="6">
        <f t="shared" si="2197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6"/>
        <v>43832.858287037037</v>
      </c>
      <c r="G70165" s="6">
        <f t="shared" si="2197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6"/>
        <v>44166.333518518521</v>
      </c>
      <c r="G70166" s="6">
        <f t="shared" si="2197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6"/>
        <v>44166.575787037036</v>
      </c>
      <c r="G70167" s="6">
        <f t="shared" si="2197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6"/>
        <v>44044.029652777775</v>
      </c>
      <c r="G70168" s="6">
        <f t="shared" si="2197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6"/>
        <v>43836.127511574072</v>
      </c>
      <c r="G70169" s="6">
        <f t="shared" si="2197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6"/>
        <v>44166.349050925928</v>
      </c>
      <c r="G70170" s="6">
        <f t="shared" si="2197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6"/>
        <v>44075.470451388886</v>
      </c>
      <c r="G70171" s="6">
        <f t="shared" si="2197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6"/>
        <v>44045.331446759257</v>
      </c>
      <c r="G70172" s="6">
        <f t="shared" si="2197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6"/>
        <v>44105.083819444444</v>
      </c>
      <c r="G70173" s="6">
        <f t="shared" si="2197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6"/>
        <v>44075.540567129632</v>
      </c>
      <c r="G70174" s="6">
        <f t="shared" si="2197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6"/>
        <v>44137.493807870371</v>
      </c>
      <c r="G70175" s="6">
        <f t="shared" si="2197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6"/>
        <v>43953.841516203705</v>
      </c>
      <c r="G70176" s="6">
        <f t="shared" si="2197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6"/>
        <v>43922.62840277778</v>
      </c>
      <c r="G70177" s="6">
        <f t="shared" si="2197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6"/>
        <v>44045.000092592592</v>
      </c>
      <c r="G70178" s="6">
        <f t="shared" si="2197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6"/>
        <v>44166.238379629627</v>
      </c>
      <c r="G70179" s="6">
        <f t="shared" si="2197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6"/>
        <v>44105.430879629632</v>
      </c>
      <c r="G70180" s="6">
        <f t="shared" si="2197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6"/>
        <v>44136.667048611111</v>
      </c>
      <c r="G70181" s="6">
        <f t="shared" si="2197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6"/>
        <v>43922.844085648147</v>
      </c>
      <c r="G70182" s="6">
        <f t="shared" si="2197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6"/>
        <v>43952.015902777777</v>
      </c>
      <c r="G70183" s="6">
        <f t="shared" si="2197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6"/>
        <v>43892.460312499999</v>
      </c>
      <c r="G70184" s="6">
        <f t="shared" si="2197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6"/>
        <v>43952.049432870372</v>
      </c>
      <c r="G70185" s="6">
        <f t="shared" si="2197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6"/>
        <v>44168.802858796298</v>
      </c>
      <c r="G70186" s="6">
        <f t="shared" si="2197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6"/>
        <v>44197.428252314814</v>
      </c>
      <c r="G70187" s="6">
        <f t="shared" si="2197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6"/>
        <v>44105.638993055552</v>
      </c>
      <c r="G70188" s="6">
        <f t="shared" si="2197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6"/>
        <v>43983.320763888885</v>
      </c>
      <c r="G70189" s="6">
        <f t="shared" si="2197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6"/>
        <v>44075.203321759262</v>
      </c>
      <c r="G70190" s="6">
        <f t="shared" si="2197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6"/>
        <v>43862.029675925929</v>
      </c>
      <c r="G70191" s="6">
        <f t="shared" si="2197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6"/>
        <v>44105.154143518521</v>
      </c>
      <c r="G70192" s="6">
        <f t="shared" si="2197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6"/>
        <v>43891.070462962962</v>
      </c>
      <c r="G70193" s="6">
        <f t="shared" si="2197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6"/>
        <v>43983.321377314816</v>
      </c>
      <c r="G70194" s="6">
        <f t="shared" si="2197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6"/>
        <v>44136.205462962964</v>
      </c>
      <c r="G70195" s="6">
        <f t="shared" si="2197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6"/>
        <v>43923.047071759262</v>
      </c>
      <c r="G70196" s="6">
        <f t="shared" si="2197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6"/>
        <v>43835.220995370371</v>
      </c>
      <c r="G70197" s="6">
        <f t="shared" si="2197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6"/>
        <v>44197.072800925926</v>
      </c>
      <c r="G70198" s="6">
        <f t="shared" si="2197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6"/>
        <v>43891.165625000001</v>
      </c>
      <c r="G70199" s="6">
        <f t="shared" si="2197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6"/>
        <v>44105.438530092593</v>
      </c>
      <c r="G70200" s="6">
        <f t="shared" si="2197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6"/>
        <v>43952.334629629629</v>
      </c>
      <c r="G70201" s="6">
        <f t="shared" si="2197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6"/>
        <v>44197.071793981479</v>
      </c>
      <c r="G70202" s="6">
        <f t="shared" si="2197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6"/>
        <v>44136.287256944444</v>
      </c>
      <c r="G70203" s="6">
        <f t="shared" si="2197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6"/>
        <v>44166.081365740742</v>
      </c>
      <c r="G70204" s="6">
        <f t="shared" si="2197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6"/>
        <v>44013.286412037036</v>
      </c>
      <c r="G70205" s="6">
        <f t="shared" si="2197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6"/>
        <v>43862.03502314815</v>
      </c>
      <c r="G70206" s="6">
        <f t="shared" si="2197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6"/>
        <v>43833.397569444445</v>
      </c>
      <c r="G70207" s="6">
        <f t="shared" si="2197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6"/>
        <v>44137.304363425923</v>
      </c>
      <c r="G70208" s="6">
        <f t="shared" si="2197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6"/>
        <v>44014.365486111114</v>
      </c>
      <c r="G70209" s="6">
        <f t="shared" si="2197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8">VLOOKUP(D70210,J:K,2,0)</f>
        <v>44076.168495370373</v>
      </c>
      <c r="G70210" s="6">
        <f t="shared" si="2197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8"/>
        <v>44076.1249537037</v>
      </c>
      <c r="G70211" s="6">
        <f t="shared" ref="G70211:G70274" si="2199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8"/>
        <v>44044.098761574074</v>
      </c>
      <c r="G70212" s="6">
        <f t="shared" si="2199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8"/>
        <v>44105.00309027778</v>
      </c>
      <c r="G70213" s="6">
        <f t="shared" si="2199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8"/>
        <v>43836.127511574072</v>
      </c>
      <c r="G70214" s="6">
        <f t="shared" si="2199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8"/>
        <v>43952.033032407409</v>
      </c>
      <c r="G70215" s="6">
        <f t="shared" si="2199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8"/>
        <v>43922.195034722223</v>
      </c>
      <c r="G70216" s="6">
        <f t="shared" si="2199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8"/>
        <v>44136.161643518521</v>
      </c>
      <c r="G70217" s="6">
        <f t="shared" si="2199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8"/>
        <v>44013.952685185184</v>
      </c>
      <c r="G70218" s="6">
        <f t="shared" si="2199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8"/>
        <v>44045.000092592592</v>
      </c>
      <c r="G70219" s="6">
        <f t="shared" si="2199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8"/>
        <v>43952.918958333335</v>
      </c>
      <c r="G70220" s="6">
        <f t="shared" si="2199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8"/>
        <v>44013.007175925923</v>
      </c>
      <c r="G70221" s="6">
        <f t="shared" si="2199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8"/>
        <v>44075.365104166667</v>
      </c>
      <c r="G70222" s="6">
        <f t="shared" si="2199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8"/>
        <v>44197.188854166663</v>
      </c>
      <c r="G70223" s="6">
        <f t="shared" si="2199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8"/>
        <v>44197.428252314814</v>
      </c>
      <c r="G70224" s="6">
        <f t="shared" si="2199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8"/>
        <v>44200.374178240738</v>
      </c>
      <c r="G70225" s="6">
        <f t="shared" si="2199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8"/>
        <v>44075.264965277776</v>
      </c>
      <c r="G70226" s="6">
        <f t="shared" si="2199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8"/>
        <v>44197.921203703707</v>
      </c>
      <c r="G70227" s="6">
        <f t="shared" si="2199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8"/>
        <v>43923.152268518519</v>
      </c>
      <c r="G70228" s="6">
        <f t="shared" si="2199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8"/>
        <v>43838.476377314815</v>
      </c>
      <c r="G70229" s="6">
        <f t="shared" si="2199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8"/>
        <v>43923.46261574074</v>
      </c>
      <c r="G70230" s="6">
        <f t="shared" si="2199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8"/>
        <v>44198.597974537035</v>
      </c>
      <c r="G70231" s="6">
        <f t="shared" si="2199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8"/>
        <v>43923.047071759262</v>
      </c>
      <c r="G70232" s="6">
        <f t="shared" si="2199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8"/>
        <v>43891.025983796295</v>
      </c>
      <c r="G70233" s="6">
        <f t="shared" si="2199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8"/>
        <v>43922.213738425926</v>
      </c>
      <c r="G70234" s="6">
        <f t="shared" si="2199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8"/>
        <v>44197.246342592596</v>
      </c>
      <c r="G70235" s="6">
        <f t="shared" si="2199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8"/>
        <v>43952.049432870372</v>
      </c>
      <c r="G70236" s="6">
        <f t="shared" si="2199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8"/>
        <v>44075.264363425929</v>
      </c>
      <c r="G70237" s="6">
        <f t="shared" si="2199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8"/>
        <v>44105.534861111111</v>
      </c>
      <c r="G70238" s="6">
        <f t="shared" si="2199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8"/>
        <v>44197.921203703707</v>
      </c>
      <c r="G70239" s="6">
        <f t="shared" si="2199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8"/>
        <v>44136.199131944442</v>
      </c>
      <c r="G70240" s="6">
        <f t="shared" si="2199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8"/>
        <v>43923.047071759262</v>
      </c>
      <c r="G70241" s="6">
        <f t="shared" si="2199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8"/>
        <v>44198.154768518521</v>
      </c>
      <c r="G70242" s="6">
        <f t="shared" si="2199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8"/>
        <v>44075.547384259262</v>
      </c>
      <c r="G70243" s="6">
        <f t="shared" si="2199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8"/>
        <v>44197.001018518517</v>
      </c>
      <c r="G70244" s="6">
        <f t="shared" si="2199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8"/>
        <v>44136.153078703705</v>
      </c>
      <c r="G70245" s="6">
        <f t="shared" si="2199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8"/>
        <v>44167.584826388891</v>
      </c>
      <c r="G70246" s="6">
        <f t="shared" si="2199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8"/>
        <v>44197.188854166663</v>
      </c>
      <c r="G70247" s="6">
        <f t="shared" si="2199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8"/>
        <v>44136.667731481481</v>
      </c>
      <c r="G70248" s="6">
        <f t="shared" si="2199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8"/>
        <v>43953.841516203705</v>
      </c>
      <c r="G70249" s="6">
        <f t="shared" si="2199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8"/>
        <v>44136.460150462961</v>
      </c>
      <c r="G70250" s="6">
        <f t="shared" si="2199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8"/>
        <v>44044.450995370367</v>
      </c>
      <c r="G70251" s="6">
        <f t="shared" si="2199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8"/>
        <v>44075.211076388892</v>
      </c>
      <c r="G70252" s="6">
        <f t="shared" si="2199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8"/>
        <v>44013.745717592596</v>
      </c>
      <c r="G70253" s="6">
        <f t="shared" si="2199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8"/>
        <v>44076.31013888889</v>
      </c>
      <c r="G70254" s="6">
        <f t="shared" si="2199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8"/>
        <v>44136.470231481479</v>
      </c>
      <c r="G70255" s="6">
        <f t="shared" si="2199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8"/>
        <v>44014.365486111114</v>
      </c>
      <c r="G70256" s="6">
        <f t="shared" si="2199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8"/>
        <v>44197.986354166664</v>
      </c>
      <c r="G70257" s="6">
        <f t="shared" si="2199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8"/>
        <v>44076.571203703701</v>
      </c>
      <c r="G70258" s="6">
        <f t="shared" si="2199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8"/>
        <v>44197.467766203707</v>
      </c>
      <c r="G70259" s="6">
        <f t="shared" si="2199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8"/>
        <v>44137.493807870371</v>
      </c>
      <c r="G70260" s="6">
        <f t="shared" si="2199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8"/>
        <v>43863.602118055554</v>
      </c>
      <c r="G70261" s="6">
        <f t="shared" si="2199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8"/>
        <v>44136.615451388891</v>
      </c>
      <c r="G70262" s="6">
        <f t="shared" si="2199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8"/>
        <v>44076.014999999999</v>
      </c>
      <c r="G70263" s="6">
        <f t="shared" si="2199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8"/>
        <v>43922.163784722223</v>
      </c>
      <c r="G70264" s="6">
        <f t="shared" si="2199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8"/>
        <v>43923.152268518519</v>
      </c>
      <c r="G70265" s="6">
        <f t="shared" si="2199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8"/>
        <v>43922.62840277778</v>
      </c>
      <c r="G70266" s="6">
        <f t="shared" si="2199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8"/>
        <v>43862.029675925929</v>
      </c>
      <c r="G70267" s="6">
        <f t="shared" si="2199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8"/>
        <v>43891.569097222222</v>
      </c>
      <c r="G70268" s="6">
        <f t="shared" si="2199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8"/>
        <v>44137.145752314813</v>
      </c>
      <c r="G70269" s="6">
        <f t="shared" si="2199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8"/>
        <v>44044.362303240741</v>
      </c>
      <c r="G70270" s="6">
        <f t="shared" si="2199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8"/>
        <v>44166.081365740742</v>
      </c>
      <c r="G70271" s="6">
        <f t="shared" si="2199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8"/>
        <v>44197.109861111108</v>
      </c>
      <c r="G70272" s="6">
        <f t="shared" si="2199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8"/>
        <v>43838.476377314815</v>
      </c>
      <c r="G70273" s="6">
        <f t="shared" si="2199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200">VLOOKUP(D70274,J:K,2,0)</f>
        <v>44045.819884259261</v>
      </c>
      <c r="G70274" s="6">
        <f t="shared" si="2199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200"/>
        <v>44197.986354166664</v>
      </c>
      <c r="G70275" s="6">
        <f t="shared" ref="G70275:G70338" si="2201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200"/>
        <v>44075.110925925925</v>
      </c>
      <c r="G70276" s="6">
        <f t="shared" si="2201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200"/>
        <v>43984.759155092594</v>
      </c>
      <c r="G70277" s="6">
        <f t="shared" si="2201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200"/>
        <v>44166.333518518521</v>
      </c>
      <c r="G70278" s="6">
        <f t="shared" si="2201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200"/>
        <v>44075.365104166667</v>
      </c>
      <c r="G70279" s="6">
        <f t="shared" si="2201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200"/>
        <v>43922.844085648147</v>
      </c>
      <c r="G70280" s="6">
        <f t="shared" si="2201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200"/>
        <v>44198.486990740741</v>
      </c>
      <c r="G70281" s="6">
        <f t="shared" si="2201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200"/>
        <v>44044.306481481479</v>
      </c>
      <c r="G70282" s="6">
        <f t="shared" si="2201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200"/>
        <v>44105.438530092593</v>
      </c>
      <c r="G70283" s="6">
        <f t="shared" si="2201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200"/>
        <v>43952.033032407409</v>
      </c>
      <c r="G70284" s="6">
        <f t="shared" si="2201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200"/>
        <v>43862.029675925929</v>
      </c>
      <c r="G70285" s="6">
        <f t="shared" si="2201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200"/>
        <v>44015.97284722222</v>
      </c>
      <c r="G70286" s="6">
        <f t="shared" si="2201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200"/>
        <v>44045.603078703702</v>
      </c>
      <c r="G70287" s="6">
        <f t="shared" si="2201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200"/>
        <v>43983.628136574072</v>
      </c>
      <c r="G70288" s="6">
        <f t="shared" si="2201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200"/>
        <v>44166.999039351853</v>
      </c>
      <c r="G70289" s="6">
        <f t="shared" si="2201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200"/>
        <v>44075.547384259262</v>
      </c>
      <c r="G70290" s="6">
        <f t="shared" si="2201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200"/>
        <v>44197.188854166663</v>
      </c>
      <c r="G70291" s="6">
        <f t="shared" si="2201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200"/>
        <v>44167.442152777781</v>
      </c>
      <c r="G70292" s="6">
        <f t="shared" si="2201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200"/>
        <v>44137.036446759259</v>
      </c>
      <c r="G70293" s="6">
        <f t="shared" si="2201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200"/>
        <v>44166.999039351853</v>
      </c>
      <c r="G70294" s="6">
        <f t="shared" si="2201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200"/>
        <v>44105.083819444444</v>
      </c>
      <c r="G70295" s="6">
        <f t="shared" si="2201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200"/>
        <v>44167.375254629631</v>
      </c>
      <c r="G70296" s="6">
        <f t="shared" si="2201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200"/>
        <v>43832.876203703701</v>
      </c>
      <c r="G70297" s="6">
        <f t="shared" si="2201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200"/>
        <v>44136.293263888889</v>
      </c>
      <c r="G70298" s="6">
        <f t="shared" si="2201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200"/>
        <v>44075.387592592589</v>
      </c>
      <c r="G70299" s="6">
        <f t="shared" si="2201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200"/>
        <v>44075.264363425929</v>
      </c>
      <c r="G70300" s="6">
        <f t="shared" si="2201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200"/>
        <v>44136.099861111114</v>
      </c>
      <c r="G70301" s="6">
        <f t="shared" si="2201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200"/>
        <v>43891.569097222222</v>
      </c>
      <c r="G70302" s="6">
        <f t="shared" si="2201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200"/>
        <v>44137.493807870371</v>
      </c>
      <c r="G70303" s="6">
        <f t="shared" si="2201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200"/>
        <v>44044.306481481479</v>
      </c>
      <c r="G70304" s="6">
        <f t="shared" si="2201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200"/>
        <v>44136.293263888889</v>
      </c>
      <c r="G70305" s="6">
        <f t="shared" si="2201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200"/>
        <v>43986.256631944445</v>
      </c>
      <c r="G70306" s="6">
        <f t="shared" si="2201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200"/>
        <v>44136.667048611111</v>
      </c>
      <c r="G70307" s="6">
        <f t="shared" si="2201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200"/>
        <v>44045.331446759257</v>
      </c>
      <c r="G70308" s="6">
        <f t="shared" si="2201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200"/>
        <v>44166.357349537036</v>
      </c>
      <c r="G70309" s="6">
        <f t="shared" si="2201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200"/>
        <v>44136.470231481479</v>
      </c>
      <c r="G70310" s="6">
        <f t="shared" si="2201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200"/>
        <v>43952.033032407409</v>
      </c>
      <c r="G70311" s="6">
        <f t="shared" si="2201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200"/>
        <v>44166.631921296299</v>
      </c>
      <c r="G70312" s="6">
        <f t="shared" si="2201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200"/>
        <v>44197.109861111108</v>
      </c>
      <c r="G70313" s="6">
        <f t="shared" si="2201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200"/>
        <v>44197.072800925926</v>
      </c>
      <c r="G70314" s="6">
        <f t="shared" si="2201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200"/>
        <v>43891.105428240742</v>
      </c>
      <c r="G70315" s="6">
        <f t="shared" si="2201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200"/>
        <v>44166.53392361111</v>
      </c>
      <c r="G70316" s="6">
        <f t="shared" si="2201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200"/>
        <v>44168.802858796298</v>
      </c>
      <c r="G70317" s="6">
        <f t="shared" si="2201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200"/>
        <v>44045.331446759257</v>
      </c>
      <c r="G70318" s="6">
        <f t="shared" si="2201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200"/>
        <v>43862.838495370372</v>
      </c>
      <c r="G70319" s="6">
        <f t="shared" si="2201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200"/>
        <v>44075.470451388886</v>
      </c>
      <c r="G70320" s="6">
        <f t="shared" si="2201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200"/>
        <v>44013.2809837963</v>
      </c>
      <c r="G70321" s="6">
        <f t="shared" si="2201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200"/>
        <v>44136.205462962964</v>
      </c>
      <c r="G70322" s="6">
        <f t="shared" si="2201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200"/>
        <v>44013.682164351849</v>
      </c>
      <c r="G70323" s="6">
        <f t="shared" si="2201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200"/>
        <v>43891.105428240742</v>
      </c>
      <c r="G70324" s="6">
        <f t="shared" si="2201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200"/>
        <v>44166.349050925928</v>
      </c>
      <c r="G70325" s="6">
        <f t="shared" si="2201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200"/>
        <v>43952.049432870372</v>
      </c>
      <c r="G70326" s="6">
        <f t="shared" si="2201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200"/>
        <v>44105.626203703701</v>
      </c>
      <c r="G70327" s="6">
        <f t="shared" si="2201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200"/>
        <v>43986.256631944445</v>
      </c>
      <c r="G70328" s="6">
        <f t="shared" si="2201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200"/>
        <v>44075.387592592589</v>
      </c>
      <c r="G70329" s="6">
        <f t="shared" si="2201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200"/>
        <v>43891.165625000001</v>
      </c>
      <c r="G70330" s="6">
        <f t="shared" si="2201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200"/>
        <v>43891.160011574073</v>
      </c>
      <c r="G70331" s="6">
        <f t="shared" si="2201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200"/>
        <v>43862.029675925929</v>
      </c>
      <c r="G70332" s="6">
        <f t="shared" si="2201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200"/>
        <v>44014.172569444447</v>
      </c>
      <c r="G70333" s="6">
        <f t="shared" si="2201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200"/>
        <v>44198.024780092594</v>
      </c>
      <c r="G70334" s="6">
        <f t="shared" si="2201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200"/>
        <v>44075.264965277776</v>
      </c>
      <c r="G70335" s="6">
        <f t="shared" si="2201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200"/>
        <v>43922.195034722223</v>
      </c>
      <c r="G70336" s="6">
        <f t="shared" si="2201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200"/>
        <v>43892.460312499999</v>
      </c>
      <c r="G70337" s="6">
        <f t="shared" si="2201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2">VLOOKUP(D70338,J:K,2,0)</f>
        <v>43983.320763888885</v>
      </c>
      <c r="G70338" s="6">
        <f t="shared" si="2201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2"/>
        <v>43922.163784722223</v>
      </c>
      <c r="G70339" s="6">
        <f t="shared" ref="G70339:G70402" si="2203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2"/>
        <v>44045.603078703702</v>
      </c>
      <c r="G70340" s="6">
        <f t="shared" si="2203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2"/>
        <v>44106.247627314813</v>
      </c>
      <c r="G70341" s="6">
        <f t="shared" si="2203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2"/>
        <v>43985.126192129632</v>
      </c>
      <c r="G70342" s="6">
        <f t="shared" si="2203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2"/>
        <v>44013.146064814813</v>
      </c>
      <c r="G70343" s="6">
        <f t="shared" si="2203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2"/>
        <v>43833.397569444445</v>
      </c>
      <c r="G70344" s="6">
        <f t="shared" si="2203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2"/>
        <v>43862.03502314815</v>
      </c>
      <c r="G70345" s="6">
        <f t="shared" si="2203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2"/>
        <v>44076.770902777775</v>
      </c>
      <c r="G70346" s="6">
        <f t="shared" si="2203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2"/>
        <v>44197.109861111108</v>
      </c>
      <c r="G70347" s="6">
        <f t="shared" si="2203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2"/>
        <v>44198.597974537035</v>
      </c>
      <c r="G70348" s="6">
        <f t="shared" si="2203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2"/>
        <v>44013.023599537039</v>
      </c>
      <c r="G70349" s="6">
        <f t="shared" si="2203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2"/>
        <v>44166.034872685188</v>
      </c>
      <c r="G70350" s="6">
        <f t="shared" si="2203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2"/>
        <v>44013.682164351849</v>
      </c>
      <c r="G70351" s="6">
        <f t="shared" si="2203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2"/>
        <v>43833.397569444445</v>
      </c>
      <c r="G70352" s="6">
        <f t="shared" si="2203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2"/>
        <v>44075.263368055559</v>
      </c>
      <c r="G70353" s="6">
        <f t="shared" si="2203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2"/>
        <v>43922.838472222225</v>
      </c>
      <c r="G70354" s="6">
        <f t="shared" si="2203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2"/>
        <v>44228.137824074074</v>
      </c>
      <c r="G70355" s="6">
        <f t="shared" si="2203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2"/>
        <v>44044.450995370367</v>
      </c>
      <c r="G70356" s="6">
        <f t="shared" si="2203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2"/>
        <v>43952.029305555552</v>
      </c>
      <c r="G70357" s="6">
        <f t="shared" si="2203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2"/>
        <v>44166.034872685188</v>
      </c>
      <c r="G70358" s="6">
        <f t="shared" si="2203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2"/>
        <v>44166.252939814818</v>
      </c>
      <c r="G70359" s="6">
        <f t="shared" si="2203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2"/>
        <v>44228.165717592594</v>
      </c>
      <c r="G70360" s="6">
        <f t="shared" si="2203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2"/>
        <v>44013.007175925923</v>
      </c>
      <c r="G70361" s="6">
        <f t="shared" si="2203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2"/>
        <v>44166.034872685188</v>
      </c>
      <c r="G70362" s="6">
        <f t="shared" si="2203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2"/>
        <v>44013.286412037036</v>
      </c>
      <c r="G70363" s="6">
        <f t="shared" si="2203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2"/>
        <v>44106.247627314813</v>
      </c>
      <c r="G70364" s="6">
        <f t="shared" si="2203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2"/>
        <v>44197.246342592596</v>
      </c>
      <c r="G70365" s="6">
        <f t="shared" si="2203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2"/>
        <v>44228.178796296299</v>
      </c>
      <c r="G70366" s="6">
        <f t="shared" si="2203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2"/>
        <v>44013.952685185184</v>
      </c>
      <c r="G70367" s="6">
        <f t="shared" si="2203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2"/>
        <v>44136.003217592595</v>
      </c>
      <c r="G70368" s="6">
        <f t="shared" si="2203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2"/>
        <v>43952.033032407409</v>
      </c>
      <c r="G70369" s="6">
        <f t="shared" si="2203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2"/>
        <v>43983.649594907409</v>
      </c>
      <c r="G70370" s="6">
        <f t="shared" si="2203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2"/>
        <v>44166.575787037036</v>
      </c>
      <c r="G70371" s="6">
        <f t="shared" si="2203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2"/>
        <v>44199.606886574074</v>
      </c>
      <c r="G70372" s="6">
        <f t="shared" si="2203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2"/>
        <v>43831.426666666666</v>
      </c>
      <c r="G70373" s="6">
        <f t="shared" si="2203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2"/>
        <v>44076.1249537037</v>
      </c>
      <c r="G70374" s="6">
        <f t="shared" si="2203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2"/>
        <v>44136.910833333335</v>
      </c>
      <c r="G70375" s="6">
        <f t="shared" si="2203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2"/>
        <v>43923.047071759262</v>
      </c>
      <c r="G70376" s="6">
        <f t="shared" si="2203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2"/>
        <v>43923.310972222222</v>
      </c>
      <c r="G70377" s="6">
        <f t="shared" si="2203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2"/>
        <v>43952.334629629629</v>
      </c>
      <c r="G70378" s="6">
        <f t="shared" si="2203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2"/>
        <v>44075.203321759262</v>
      </c>
      <c r="G70379" s="6">
        <f t="shared" si="2203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2"/>
        <v>43863.602118055554</v>
      </c>
      <c r="G70380" s="6">
        <f t="shared" si="2203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2"/>
        <v>44013.952685185184</v>
      </c>
      <c r="G70381" s="6">
        <f t="shared" si="2203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2"/>
        <v>43832.876203703701</v>
      </c>
      <c r="G70382" s="6">
        <f t="shared" si="2203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2"/>
        <v>43891.918229166666</v>
      </c>
      <c r="G70383" s="6">
        <f t="shared" si="2203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2"/>
        <v>44044.350624999999</v>
      </c>
      <c r="G70384" s="6">
        <f t="shared" si="2203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2"/>
        <v>44228.250625000001</v>
      </c>
      <c r="G70385" s="6">
        <f t="shared" si="2203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2"/>
        <v>44105.00309027778</v>
      </c>
      <c r="G70386" s="6">
        <f t="shared" si="2203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2"/>
        <v>43891.160011574073</v>
      </c>
      <c r="G70387" s="6">
        <f t="shared" si="2203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2"/>
        <v>44136.460150462961</v>
      </c>
      <c r="G70388" s="6">
        <f t="shared" si="2203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2"/>
        <v>43833.01934027778</v>
      </c>
      <c r="G70389" s="6">
        <f t="shared" si="2203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2"/>
        <v>44197.072800925926</v>
      </c>
      <c r="G70390" s="6">
        <f t="shared" si="2203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2"/>
        <v>44044.098761574074</v>
      </c>
      <c r="G70391" s="6">
        <f t="shared" si="2203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2"/>
        <v>43836.127511574072</v>
      </c>
      <c r="G70392" s="6">
        <f t="shared" si="2203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2"/>
        <v>44166.461400462962</v>
      </c>
      <c r="G70393" s="6">
        <f t="shared" si="2203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2"/>
        <v>44166.349050925928</v>
      </c>
      <c r="G70394" s="6">
        <f t="shared" si="2203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2"/>
        <v>44166.333518518521</v>
      </c>
      <c r="G70395" s="6">
        <f t="shared" si="2203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2"/>
        <v>44137.036446759259</v>
      </c>
      <c r="G70396" s="6">
        <f t="shared" si="2203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2"/>
        <v>44197.497488425928</v>
      </c>
      <c r="G70397" s="6">
        <f t="shared" si="2203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2"/>
        <v>44167.375254629631</v>
      </c>
      <c r="G70398" s="6">
        <f t="shared" si="2203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2"/>
        <v>44166.069513888891</v>
      </c>
      <c r="G70399" s="6">
        <f t="shared" si="2203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2"/>
        <v>44076.014999999999</v>
      </c>
      <c r="G70400" s="6">
        <f t="shared" si="2203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2"/>
        <v>44228.137824074074</v>
      </c>
      <c r="G70401" s="6">
        <f t="shared" si="2203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4">VLOOKUP(D70402,J:K,2,0)</f>
        <v>44136.470231481479</v>
      </c>
      <c r="G70402" s="6">
        <f t="shared" si="2203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4"/>
        <v>44105.660173611112</v>
      </c>
      <c r="G70403" s="6">
        <f t="shared" ref="G70403:G70466" si="2205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4"/>
        <v>44198.024780092594</v>
      </c>
      <c r="G70404" s="6">
        <f t="shared" si="2205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4"/>
        <v>44167.099872685183</v>
      </c>
      <c r="G70405" s="6">
        <f t="shared" si="2205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4"/>
        <v>44197.986354166664</v>
      </c>
      <c r="G70406" s="6">
        <f t="shared" si="2205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4"/>
        <v>44137.304363425923</v>
      </c>
      <c r="G70407" s="6">
        <f t="shared" si="2205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4"/>
        <v>44075.547384259262</v>
      </c>
      <c r="G70408" s="6">
        <f t="shared" si="2205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4"/>
        <v>43835.526423611111</v>
      </c>
      <c r="G70409" s="6">
        <f t="shared" si="2205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4"/>
        <v>43923.125856481478</v>
      </c>
      <c r="G70410" s="6">
        <f t="shared" si="2205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4"/>
        <v>43833.741469907407</v>
      </c>
      <c r="G70411" s="6">
        <f t="shared" si="2205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4"/>
        <v>44075.263368055559</v>
      </c>
      <c r="G70412" s="6">
        <f t="shared" si="2205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4"/>
        <v>44044.264340277776</v>
      </c>
      <c r="G70413" s="6">
        <f t="shared" si="2205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4"/>
        <v>44197.467766203707</v>
      </c>
      <c r="G70414" s="6">
        <f t="shared" si="2205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4"/>
        <v>44105.618298611109</v>
      </c>
      <c r="G70415" s="6">
        <f t="shared" si="2205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4"/>
        <v>43862.8516087963</v>
      </c>
      <c r="G70416" s="6">
        <f t="shared" si="2205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4"/>
        <v>43832.040196759262</v>
      </c>
      <c r="G70417" s="6">
        <f t="shared" si="2205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4"/>
        <v>44076.1249537037</v>
      </c>
      <c r="G70418" s="6">
        <f t="shared" si="2205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4"/>
        <v>43983.320763888885</v>
      </c>
      <c r="G70419" s="6">
        <f t="shared" si="2205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4"/>
        <v>43922.334780092591</v>
      </c>
      <c r="G70420" s="6">
        <f t="shared" si="2205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4"/>
        <v>44075.203321759262</v>
      </c>
      <c r="G70421" s="6">
        <f t="shared" si="2205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4"/>
        <v>44015.753518518519</v>
      </c>
      <c r="G70422" s="6">
        <f t="shared" si="2205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4"/>
        <v>43922.195034722223</v>
      </c>
      <c r="G70423" s="6">
        <f t="shared" si="2205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4"/>
        <v>44105.143101851849</v>
      </c>
      <c r="G70424" s="6">
        <f t="shared" si="2205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4"/>
        <v>44136.199131944442</v>
      </c>
      <c r="G70425" s="6">
        <f t="shared" si="2205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4"/>
        <v>43835.526423611111</v>
      </c>
      <c r="G70426" s="6">
        <f t="shared" si="2205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4"/>
        <v>44197.109861111108</v>
      </c>
      <c r="G70427" s="6">
        <f t="shared" si="2205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4"/>
        <v>44228.372673611113</v>
      </c>
      <c r="G70428" s="6">
        <f t="shared" si="2205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4"/>
        <v>44015.753518518519</v>
      </c>
      <c r="G70429" s="6">
        <f t="shared" si="2205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4"/>
        <v>43922.021249999998</v>
      </c>
      <c r="G70430" s="6">
        <f t="shared" si="2205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4"/>
        <v>44044.368518518517</v>
      </c>
      <c r="G70431" s="6">
        <f t="shared" si="2205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4"/>
        <v>44044.127384259256</v>
      </c>
      <c r="G70432" s="6">
        <f t="shared" si="2205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4"/>
        <v>44105.660173611112</v>
      </c>
      <c r="G70433" s="6">
        <f t="shared" si="2205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4"/>
        <v>43983.596550925926</v>
      </c>
      <c r="G70434" s="6">
        <f t="shared" si="2205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4"/>
        <v>44166.575787037036</v>
      </c>
      <c r="G70435" s="6">
        <f t="shared" si="2205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4"/>
        <v>44075.264363425929</v>
      </c>
      <c r="G70436" s="6">
        <f t="shared" si="2205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4"/>
        <v>43923.152268518519</v>
      </c>
      <c r="G70437" s="6">
        <f t="shared" si="2205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4"/>
        <v>44166.169814814813</v>
      </c>
      <c r="G70438" s="6">
        <f t="shared" si="2205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4"/>
        <v>44167.099872685183</v>
      </c>
      <c r="G70439" s="6">
        <f t="shared" si="2205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4"/>
        <v>43983.596550925926</v>
      </c>
      <c r="G70440" s="6">
        <f t="shared" si="2205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4"/>
        <v>44075.470451388886</v>
      </c>
      <c r="G70441" s="6">
        <f t="shared" si="2205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4"/>
        <v>43922.429456018515</v>
      </c>
      <c r="G70442" s="6">
        <f t="shared" si="2205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4"/>
        <v>43923.310972222222</v>
      </c>
      <c r="G70443" s="6">
        <f t="shared" si="2205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4"/>
        <v>44105.626203703701</v>
      </c>
      <c r="G70444" s="6">
        <f t="shared" si="2205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4"/>
        <v>44136.153078703705</v>
      </c>
      <c r="G70445" s="6">
        <f t="shared" si="2205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4"/>
        <v>43983.628136574072</v>
      </c>
      <c r="G70446" s="6">
        <f t="shared" si="2205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4"/>
        <v>44166.357349537036</v>
      </c>
      <c r="G70447" s="6">
        <f t="shared" si="2205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4"/>
        <v>43922.021249999998</v>
      </c>
      <c r="G70448" s="6">
        <f t="shared" si="2205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4"/>
        <v>44105.466736111113</v>
      </c>
      <c r="G70449" s="6">
        <f t="shared" si="2205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4"/>
        <v>44136.615451388891</v>
      </c>
      <c r="G70450" s="6">
        <f t="shared" si="2205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4"/>
        <v>44075.811689814815</v>
      </c>
      <c r="G70451" s="6">
        <f t="shared" si="2205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4"/>
        <v>44197.001018518517</v>
      </c>
      <c r="G70452" s="6">
        <f t="shared" si="2205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4"/>
        <v>44197.721782407411</v>
      </c>
      <c r="G70453" s="6">
        <f t="shared" si="2205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4"/>
        <v>44045.000092592592</v>
      </c>
      <c r="G70454" s="6">
        <f t="shared" si="2205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4"/>
        <v>43923.047071759262</v>
      </c>
      <c r="G70455" s="6">
        <f t="shared" si="2205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4"/>
        <v>44166.429490740738</v>
      </c>
      <c r="G70456" s="6">
        <f t="shared" si="2205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4"/>
        <v>43922.017361111109</v>
      </c>
      <c r="G70457" s="6">
        <f t="shared" si="2205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4"/>
        <v>44044.288703703707</v>
      </c>
      <c r="G70458" s="6">
        <f t="shared" si="2205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4"/>
        <v>44076.168495370373</v>
      </c>
      <c r="G70459" s="6">
        <f t="shared" si="2205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4"/>
        <v>44166.575787037036</v>
      </c>
      <c r="G70460" s="6">
        <f t="shared" si="2205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4"/>
        <v>44105.660173611112</v>
      </c>
      <c r="G70461" s="6">
        <f t="shared" si="2205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4"/>
        <v>44166.081365740742</v>
      </c>
      <c r="G70462" s="6">
        <f t="shared" si="2205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4"/>
        <v>44045.331446759257</v>
      </c>
      <c r="G70463" s="6">
        <f t="shared" si="2205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4"/>
        <v>43922.195034722223</v>
      </c>
      <c r="G70464" s="6">
        <f t="shared" si="2205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4"/>
        <v>43836.127511574072</v>
      </c>
      <c r="G70465" s="6">
        <f t="shared" si="2205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6">VLOOKUP(D70466,J:K,2,0)</f>
        <v>44136.615451388891</v>
      </c>
      <c r="G70466" s="6">
        <f t="shared" si="2205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6"/>
        <v>44197.921203703707</v>
      </c>
      <c r="G70467" s="6">
        <f t="shared" ref="G70467:G70530" si="2207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6"/>
        <v>43922.923217592594</v>
      </c>
      <c r="G70468" s="6">
        <f t="shared" si="2207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6"/>
        <v>44136.078090277777</v>
      </c>
      <c r="G70469" s="6">
        <f t="shared" si="2207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6"/>
        <v>44137.304363425923</v>
      </c>
      <c r="G70470" s="6">
        <f t="shared" si="2207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6"/>
        <v>44105.054895833331</v>
      </c>
      <c r="G70471" s="6">
        <f t="shared" si="2207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6"/>
        <v>44136.682789351849</v>
      </c>
      <c r="G70472" s="6">
        <f t="shared" si="2207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6"/>
        <v>44136.161643518521</v>
      </c>
      <c r="G70473" s="6">
        <f t="shared" si="2207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6"/>
        <v>44136.094247685185</v>
      </c>
      <c r="G70474" s="6">
        <f t="shared" si="2207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6"/>
        <v>44105.626203703701</v>
      </c>
      <c r="G70475" s="6">
        <f t="shared" si="2207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6"/>
        <v>44075.111851851849</v>
      </c>
      <c r="G70476" s="6">
        <f t="shared" si="2207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6"/>
        <v>44075.480567129627</v>
      </c>
      <c r="G70477" s="6">
        <f t="shared" si="2207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6"/>
        <v>44044.264340277776</v>
      </c>
      <c r="G70478" s="6">
        <f t="shared" si="2207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6"/>
        <v>43952.199270833335</v>
      </c>
      <c r="G70479" s="6">
        <f t="shared" si="2207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6"/>
        <v>44166.069513888891</v>
      </c>
      <c r="G70480" s="6">
        <f t="shared" si="2207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6"/>
        <v>44075.263368055559</v>
      </c>
      <c r="G70481" s="6">
        <f t="shared" si="2207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6"/>
        <v>43922.213738425926</v>
      </c>
      <c r="G70482" s="6">
        <f t="shared" si="2207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6"/>
        <v>43833.397569444445</v>
      </c>
      <c r="G70483" s="6">
        <f t="shared" si="2207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6"/>
        <v>44166.575787037036</v>
      </c>
      <c r="G70484" s="6">
        <f t="shared" si="2207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6"/>
        <v>44198.486990740741</v>
      </c>
      <c r="G70485" s="6">
        <f t="shared" si="2207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6"/>
        <v>43953.841516203705</v>
      </c>
      <c r="G70486" s="6">
        <f t="shared" si="2207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6"/>
        <v>43832.858287037037</v>
      </c>
      <c r="G70487" s="6">
        <f t="shared" si="2207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6"/>
        <v>44228.557557870372</v>
      </c>
      <c r="G70488" s="6">
        <f t="shared" si="2207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6"/>
        <v>44105.438530092593</v>
      </c>
      <c r="G70489" s="6">
        <f t="shared" si="2207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6"/>
        <v>44166.357349537036</v>
      </c>
      <c r="G70490" s="6">
        <f t="shared" si="2207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6"/>
        <v>44136.287256944444</v>
      </c>
      <c r="G70491" s="6">
        <f t="shared" si="2207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6"/>
        <v>43891.165625000001</v>
      </c>
      <c r="G70492" s="6">
        <f t="shared" si="2207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6"/>
        <v>43952.029305555552</v>
      </c>
      <c r="G70493" s="6">
        <f t="shared" si="2207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6"/>
        <v>44014.172569444447</v>
      </c>
      <c r="G70494" s="6">
        <f t="shared" si="2207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6"/>
        <v>43862.838495370372</v>
      </c>
      <c r="G70495" s="6">
        <f t="shared" si="2207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6"/>
        <v>44013.2809837963</v>
      </c>
      <c r="G70496" s="6">
        <f t="shared" si="2207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6"/>
        <v>44075.203321759262</v>
      </c>
      <c r="G70497" s="6">
        <f t="shared" si="2207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6"/>
        <v>44228.250625000001</v>
      </c>
      <c r="G70498" s="6">
        <f t="shared" si="2207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6"/>
        <v>44137.145752314813</v>
      </c>
      <c r="G70499" s="6">
        <f t="shared" si="2207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6"/>
        <v>44228.165717592594</v>
      </c>
      <c r="G70500" s="6">
        <f t="shared" si="2207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6"/>
        <v>43892.460312499999</v>
      </c>
      <c r="G70501" s="6">
        <f t="shared" si="2207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6"/>
        <v>44075.012592592589</v>
      </c>
      <c r="G70502" s="6">
        <f t="shared" si="2207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6"/>
        <v>43832.412627314814</v>
      </c>
      <c r="G70503" s="6">
        <f t="shared" si="2207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6"/>
        <v>43862.8516087963</v>
      </c>
      <c r="G70504" s="6">
        <f t="shared" si="2207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6"/>
        <v>44075.547384259262</v>
      </c>
      <c r="G70505" s="6">
        <f t="shared" si="2207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6"/>
        <v>44136.620497685188</v>
      </c>
      <c r="G70506" s="6">
        <f t="shared" si="2207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6"/>
        <v>44198.486990740741</v>
      </c>
      <c r="G70507" s="6">
        <f t="shared" si="2207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6"/>
        <v>43863.602118055554</v>
      </c>
      <c r="G70508" s="6">
        <f t="shared" si="2207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6"/>
        <v>44013.023599537039</v>
      </c>
      <c r="G70509" s="6">
        <f t="shared" si="2207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6"/>
        <v>44228.637395833335</v>
      </c>
      <c r="G70510" s="6">
        <f t="shared" si="2207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6"/>
        <v>44136.537280092591</v>
      </c>
      <c r="G70511" s="6">
        <f t="shared" si="2207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6"/>
        <v>44197.072800925926</v>
      </c>
      <c r="G70512" s="6">
        <f t="shared" si="2207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6"/>
        <v>44200.542662037034</v>
      </c>
      <c r="G70513" s="6">
        <f t="shared" si="2207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6"/>
        <v>44044.170370370368</v>
      </c>
      <c r="G70514" s="6">
        <f t="shared" si="2207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6"/>
        <v>44075.811689814815</v>
      </c>
      <c r="G70515" s="6">
        <f t="shared" si="2207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6"/>
        <v>43832.876203703701</v>
      </c>
      <c r="G70516" s="6">
        <f t="shared" si="2207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6"/>
        <v>43835.019953703704</v>
      </c>
      <c r="G70517" s="6">
        <f t="shared" si="2207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6"/>
        <v>43923.152268518519</v>
      </c>
      <c r="G70518" s="6">
        <f t="shared" si="2207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6"/>
        <v>44105.626203703701</v>
      </c>
      <c r="G70519" s="6">
        <f t="shared" si="2207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6"/>
        <v>44105.534861111111</v>
      </c>
      <c r="G70520" s="6">
        <f t="shared" si="2207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6"/>
        <v>44044.635451388887</v>
      </c>
      <c r="G70521" s="6">
        <f t="shared" si="2207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6"/>
        <v>43922.600034722222</v>
      </c>
      <c r="G70522" s="6">
        <f t="shared" si="2207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6"/>
        <v>43922.163784722223</v>
      </c>
      <c r="G70523" s="6">
        <f t="shared" si="2207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6"/>
        <v>44105.618298611109</v>
      </c>
      <c r="G70524" s="6">
        <f t="shared" si="2207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6"/>
        <v>44197.497488425928</v>
      </c>
      <c r="G70525" s="6">
        <f t="shared" si="2207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6"/>
        <v>44075.540567129632</v>
      </c>
      <c r="G70526" s="6">
        <f t="shared" si="2207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6"/>
        <v>44228.137824074074</v>
      </c>
      <c r="G70527" s="6">
        <f t="shared" si="2207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6"/>
        <v>44105.638993055552</v>
      </c>
      <c r="G70528" s="6">
        <f t="shared" si="2207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6"/>
        <v>44106.247627314813</v>
      </c>
      <c r="G70529" s="6">
        <f t="shared" si="2207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8">VLOOKUP(D70530,J:K,2,0)</f>
        <v>43862.8516087963</v>
      </c>
      <c r="G70530" s="6">
        <f t="shared" si="2207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8"/>
        <v>44106.247627314813</v>
      </c>
      <c r="G70531" s="6">
        <f t="shared" ref="G70531:G70594" si="2209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8"/>
        <v>44200.542662037034</v>
      </c>
      <c r="G70532" s="6">
        <f t="shared" si="2209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8"/>
        <v>43922.195034722223</v>
      </c>
      <c r="G70533" s="6">
        <f t="shared" si="2209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8"/>
        <v>44167.099872685183</v>
      </c>
      <c r="G70534" s="6">
        <f t="shared" si="2209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8"/>
        <v>43986.256631944445</v>
      </c>
      <c r="G70535" s="6">
        <f t="shared" si="2209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8"/>
        <v>43923.047071759262</v>
      </c>
      <c r="G70536" s="6">
        <f t="shared" si="2209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8"/>
        <v>44075.365104166667</v>
      </c>
      <c r="G70537" s="6">
        <f t="shared" si="2209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8"/>
        <v>44136.205462962964</v>
      </c>
      <c r="G70538" s="6">
        <f t="shared" si="2209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8"/>
        <v>44075.203321759262</v>
      </c>
      <c r="G70539" s="6">
        <f t="shared" si="2209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8"/>
        <v>44136.460150462961</v>
      </c>
      <c r="G70540" s="6">
        <f t="shared" si="2209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8"/>
        <v>44199.606886574074</v>
      </c>
      <c r="G70541" s="6">
        <f t="shared" si="2209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8"/>
        <v>44136.615451388891</v>
      </c>
      <c r="G70542" s="6">
        <f t="shared" si="2209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8"/>
        <v>43835.019953703704</v>
      </c>
      <c r="G70543" s="6">
        <f t="shared" si="2209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8"/>
        <v>44075.264363425929</v>
      </c>
      <c r="G70544" s="6">
        <f t="shared" si="2209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8"/>
        <v>43983.338842592595</v>
      </c>
      <c r="G70545" s="6">
        <f t="shared" si="2209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8"/>
        <v>44136.688506944447</v>
      </c>
      <c r="G70546" s="6">
        <f t="shared" si="2209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8"/>
        <v>44166.169814814813</v>
      </c>
      <c r="G70547" s="6">
        <f t="shared" si="2209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8"/>
        <v>43891.025983796295</v>
      </c>
      <c r="G70548" s="6">
        <f t="shared" si="2209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8"/>
        <v>44044.76353009259</v>
      </c>
      <c r="G70549" s="6">
        <f t="shared" si="2209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8"/>
        <v>44137.304363425923</v>
      </c>
      <c r="G70550" s="6">
        <f t="shared" si="2209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8"/>
        <v>43922.923217592594</v>
      </c>
      <c r="G70551" s="6">
        <f t="shared" si="2209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8"/>
        <v>43835.526423611111</v>
      </c>
      <c r="G70552" s="6">
        <f t="shared" si="2209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8"/>
        <v>43891.131111111114</v>
      </c>
      <c r="G70553" s="6">
        <f t="shared" si="2209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8"/>
        <v>43832.876203703701</v>
      </c>
      <c r="G70554" s="6">
        <f t="shared" si="2209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8"/>
        <v>44075.211076388892</v>
      </c>
      <c r="G70555" s="6">
        <f t="shared" si="2209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8"/>
        <v>44076.770902777775</v>
      </c>
      <c r="G70556" s="6">
        <f t="shared" si="2209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8"/>
        <v>44105.534861111111</v>
      </c>
      <c r="G70557" s="6">
        <f t="shared" si="2209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8"/>
        <v>44075.203321759262</v>
      </c>
      <c r="G70558" s="6">
        <f t="shared" si="2209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8"/>
        <v>43952.029305555552</v>
      </c>
      <c r="G70559" s="6">
        <f t="shared" si="2209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8"/>
        <v>44197.109861111108</v>
      </c>
      <c r="G70560" s="6">
        <f t="shared" si="2209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8"/>
        <v>44166.252939814818</v>
      </c>
      <c r="G70561" s="6">
        <f t="shared" si="2209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8"/>
        <v>43831.863842592589</v>
      </c>
      <c r="G70562" s="6">
        <f t="shared" si="2209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8"/>
        <v>44198.154768518521</v>
      </c>
      <c r="G70563" s="6">
        <f t="shared" si="2209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8"/>
        <v>44136.620497685188</v>
      </c>
      <c r="G70564" s="6">
        <f t="shared" si="2209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8"/>
        <v>44136.199131944442</v>
      </c>
      <c r="G70565" s="6">
        <f t="shared" si="2209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8"/>
        <v>44200.374178240738</v>
      </c>
      <c r="G70566" s="6">
        <f t="shared" si="2209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8"/>
        <v>44201.396932870368</v>
      </c>
      <c r="G70567" s="6">
        <f t="shared" si="2209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8"/>
        <v>44045.000092592592</v>
      </c>
      <c r="G70568" s="6">
        <f t="shared" si="2209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8"/>
        <v>44015.97284722222</v>
      </c>
      <c r="G70569" s="6">
        <f t="shared" si="2209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8"/>
        <v>44105.083819444444</v>
      </c>
      <c r="G70570" s="6">
        <f t="shared" si="2209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8"/>
        <v>43952.751793981479</v>
      </c>
      <c r="G70571" s="6">
        <f t="shared" si="2209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8"/>
        <v>44075.365104166667</v>
      </c>
      <c r="G70572" s="6">
        <f t="shared" si="2209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8"/>
        <v>44166.401678240742</v>
      </c>
      <c r="G70573" s="6">
        <f t="shared" si="2209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8"/>
        <v>44228.372673611113</v>
      </c>
      <c r="G70574" s="6">
        <f t="shared" si="2209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8"/>
        <v>43952.334629629629</v>
      </c>
      <c r="G70575" s="6">
        <f t="shared" si="2209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8"/>
        <v>44044.170370370368</v>
      </c>
      <c r="G70576" s="6">
        <f t="shared" si="2209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8"/>
        <v>44014.172569444447</v>
      </c>
      <c r="G70577" s="6">
        <f t="shared" si="2209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8"/>
        <v>44197.428252314814</v>
      </c>
      <c r="G70578" s="6">
        <f t="shared" si="2209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8"/>
        <v>43952.016840277778</v>
      </c>
      <c r="G70579" s="6">
        <f t="shared" si="2209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8"/>
        <v>44044.288703703707</v>
      </c>
      <c r="G70580" s="6">
        <f t="shared" si="2209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8"/>
        <v>44197.246342592596</v>
      </c>
      <c r="G70581" s="6">
        <f t="shared" si="2209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8"/>
        <v>44137.304363425923</v>
      </c>
      <c r="G70582" s="6">
        <f t="shared" si="2209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8"/>
        <v>44106.247627314813</v>
      </c>
      <c r="G70583" s="6">
        <f t="shared" si="2209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8"/>
        <v>43891.165625000001</v>
      </c>
      <c r="G70584" s="6">
        <f t="shared" si="2209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8"/>
        <v>43891.569097222222</v>
      </c>
      <c r="G70585" s="6">
        <f t="shared" si="2209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8"/>
        <v>44105.626203703701</v>
      </c>
      <c r="G70586" s="6">
        <f t="shared" si="2209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8"/>
        <v>43835.019953703704</v>
      </c>
      <c r="G70587" s="6">
        <f t="shared" si="2209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8"/>
        <v>44137.145752314813</v>
      </c>
      <c r="G70588" s="6">
        <f t="shared" si="2209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8"/>
        <v>44228.250625000001</v>
      </c>
      <c r="G70589" s="6">
        <f t="shared" si="2209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8"/>
        <v>44228.372673611113</v>
      </c>
      <c r="G70590" s="6">
        <f t="shared" si="2209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8"/>
        <v>43984.759155092594</v>
      </c>
      <c r="G70591" s="6">
        <f t="shared" si="2209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8"/>
        <v>44197.721782407411</v>
      </c>
      <c r="G70592" s="6">
        <f t="shared" si="2209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8"/>
        <v>44137.036446759259</v>
      </c>
      <c r="G70593" s="6">
        <f t="shared" si="2209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10">VLOOKUP(D70594,J:K,2,0)</f>
        <v>43983.43540509259</v>
      </c>
      <c r="G70594" s="6">
        <f t="shared" si="2209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10"/>
        <v>44228.863761574074</v>
      </c>
      <c r="G70595" s="6">
        <f t="shared" ref="G70595:G70658" si="2211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10"/>
        <v>43833.01934027778</v>
      </c>
      <c r="G70596" s="6">
        <f t="shared" si="2211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10"/>
        <v>44197.721782407411</v>
      </c>
      <c r="G70597" s="6">
        <f t="shared" si="2211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10"/>
        <v>44228.868854166663</v>
      </c>
      <c r="G70598" s="6">
        <f t="shared" si="2211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10"/>
        <v>44105.618298611109</v>
      </c>
      <c r="G70599" s="6">
        <f t="shared" si="2211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10"/>
        <v>44197.428252314814</v>
      </c>
      <c r="G70600" s="6">
        <f t="shared" si="2211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10"/>
        <v>44076.168495370373</v>
      </c>
      <c r="G70601" s="6">
        <f t="shared" si="2211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10"/>
        <v>44044.127384259256</v>
      </c>
      <c r="G70602" s="6">
        <f t="shared" si="2211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10"/>
        <v>43952.977141203701</v>
      </c>
      <c r="G70603" s="6">
        <f t="shared" si="2211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10"/>
        <v>44045.331446759257</v>
      </c>
      <c r="G70604" s="6">
        <f t="shared" si="2211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10"/>
        <v>44228.137824074074</v>
      </c>
      <c r="G70605" s="6">
        <f t="shared" si="2211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10"/>
        <v>43952.049432870372</v>
      </c>
      <c r="G70606" s="6">
        <f t="shared" si="2211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10"/>
        <v>44075.264965277776</v>
      </c>
      <c r="G70607" s="6">
        <f t="shared" si="2211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10"/>
        <v>44197.497488425928</v>
      </c>
      <c r="G70608" s="6">
        <f t="shared" si="2211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10"/>
        <v>44013.286412037036</v>
      </c>
      <c r="G70609" s="6">
        <f t="shared" si="2211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10"/>
        <v>44044.368518518517</v>
      </c>
      <c r="G70610" s="6">
        <f t="shared" si="2211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10"/>
        <v>43833.397569444445</v>
      </c>
      <c r="G70611" s="6">
        <f t="shared" si="2211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10"/>
        <v>44136.667731481481</v>
      </c>
      <c r="G70612" s="6">
        <f t="shared" si="2211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10"/>
        <v>44075.012592592589</v>
      </c>
      <c r="G70613" s="6">
        <f t="shared" si="2211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10"/>
        <v>44075.387592592589</v>
      </c>
      <c r="G70614" s="6">
        <f t="shared" si="2211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10"/>
        <v>43983.591724537036</v>
      </c>
      <c r="G70615" s="6">
        <f t="shared" si="2211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10"/>
        <v>43831.863842592589</v>
      </c>
      <c r="G70616" s="6">
        <f t="shared" si="2211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10"/>
        <v>44013.146064814813</v>
      </c>
      <c r="G70617" s="6">
        <f t="shared" si="2211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10"/>
        <v>44075.110925925925</v>
      </c>
      <c r="G70618" s="6">
        <f t="shared" si="2211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10"/>
        <v>44105.638993055552</v>
      </c>
      <c r="G70619" s="6">
        <f t="shared" si="2211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10"/>
        <v>43891.918229166666</v>
      </c>
      <c r="G70620" s="6">
        <f t="shared" si="2211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10"/>
        <v>44015.97284722222</v>
      </c>
      <c r="G70621" s="6">
        <f t="shared" si="2211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10"/>
        <v>43983.338842592595</v>
      </c>
      <c r="G70622" s="6">
        <f t="shared" si="2211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10"/>
        <v>44198.486990740741</v>
      </c>
      <c r="G70623" s="6">
        <f t="shared" si="2211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10"/>
        <v>44197.497488425928</v>
      </c>
      <c r="G70624" s="6">
        <f t="shared" si="2211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10"/>
        <v>44075.470451388886</v>
      </c>
      <c r="G70625" s="6">
        <f t="shared" si="2211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10"/>
        <v>43922.838472222225</v>
      </c>
      <c r="G70626" s="6">
        <f t="shared" si="2211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10"/>
        <v>43836.127511574072</v>
      </c>
      <c r="G70627" s="6">
        <f t="shared" si="2211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10"/>
        <v>43983.43540509259</v>
      </c>
      <c r="G70628" s="6">
        <f t="shared" si="2211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10"/>
        <v>44044.635451388887</v>
      </c>
      <c r="G70629" s="6">
        <f t="shared" si="2211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10"/>
        <v>44015.97284722222</v>
      </c>
      <c r="G70630" s="6">
        <f t="shared" si="2211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10"/>
        <v>43922.62840277778</v>
      </c>
      <c r="G70631" s="6">
        <f t="shared" si="2211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10"/>
        <v>44044.170370370368</v>
      </c>
      <c r="G70632" s="6">
        <f t="shared" si="2211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10"/>
        <v>43922.334780092591</v>
      </c>
      <c r="G70633" s="6">
        <f t="shared" si="2211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10"/>
        <v>44075.203321759262</v>
      </c>
      <c r="G70634" s="6">
        <f t="shared" si="2211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10"/>
        <v>44197.188854166663</v>
      </c>
      <c r="G70635" s="6">
        <f t="shared" si="2211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10"/>
        <v>44075.211076388892</v>
      </c>
      <c r="G70636" s="6">
        <f t="shared" si="2211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10"/>
        <v>44136.620497685188</v>
      </c>
      <c r="G70637" s="6">
        <f t="shared" si="2211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10"/>
        <v>43922.213738425926</v>
      </c>
      <c r="G70638" s="6">
        <f t="shared" si="2211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10"/>
        <v>44045.331446759257</v>
      </c>
      <c r="G70639" s="6">
        <f t="shared" si="2211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10"/>
        <v>43952.033032407409</v>
      </c>
      <c r="G70640" s="6">
        <f t="shared" si="2211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10"/>
        <v>43891.569097222222</v>
      </c>
      <c r="G70641" s="6">
        <f t="shared" si="2211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10"/>
        <v>44136.205462962964</v>
      </c>
      <c r="G70642" s="6">
        <f t="shared" si="2211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10"/>
        <v>43952.918958333335</v>
      </c>
      <c r="G70643" s="6">
        <f t="shared" si="2211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10"/>
        <v>44105.618298611109</v>
      </c>
      <c r="G70644" s="6">
        <f t="shared" si="2211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10"/>
        <v>44105.626203703701</v>
      </c>
      <c r="G70645" s="6">
        <f t="shared" si="2211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10"/>
        <v>43922.017361111109</v>
      </c>
      <c r="G70646" s="6">
        <f t="shared" si="2211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10"/>
        <v>44013.745717592596</v>
      </c>
      <c r="G70647" s="6">
        <f t="shared" si="2211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10"/>
        <v>43983.321377314816</v>
      </c>
      <c r="G70648" s="6">
        <f t="shared" si="2211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10"/>
        <v>43891.070462962962</v>
      </c>
      <c r="G70649" s="6">
        <f t="shared" si="2211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10"/>
        <v>44197.986354166664</v>
      </c>
      <c r="G70650" s="6">
        <f t="shared" si="2211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10"/>
        <v>44228.372673611113</v>
      </c>
      <c r="G70651" s="6">
        <f t="shared" si="2211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10"/>
        <v>44197.001018518517</v>
      </c>
      <c r="G70652" s="6">
        <f t="shared" si="2211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10"/>
        <v>43922.969097222223</v>
      </c>
      <c r="G70653" s="6">
        <f t="shared" si="2211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10"/>
        <v>44045.603078703702</v>
      </c>
      <c r="G70654" s="6">
        <f t="shared" si="2211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10"/>
        <v>44200.542662037034</v>
      </c>
      <c r="G70655" s="6">
        <f t="shared" si="2211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10"/>
        <v>44197.467766203707</v>
      </c>
      <c r="G70656" s="6">
        <f t="shared" si="2211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10"/>
        <v>43922.195034722223</v>
      </c>
      <c r="G70657" s="6">
        <f t="shared" si="2211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2">VLOOKUP(D70658,J:K,2,0)</f>
        <v>44197.246342592596</v>
      </c>
      <c r="G70658" s="6">
        <f t="shared" si="2211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2"/>
        <v>43922.923217592594</v>
      </c>
      <c r="G70659" s="6">
        <f t="shared" ref="G70659:G70722" si="2213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2"/>
        <v>44136.667048611111</v>
      </c>
      <c r="G70660" s="6">
        <f t="shared" si="2213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2"/>
        <v>44075.110925925925</v>
      </c>
      <c r="G70661" s="6">
        <f t="shared" si="2213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2"/>
        <v>43891.131111111114</v>
      </c>
      <c r="G70662" s="6">
        <f t="shared" si="2213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2"/>
        <v>44166.401678240742</v>
      </c>
      <c r="G70663" s="6">
        <f t="shared" si="2213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2"/>
        <v>43833.397569444445</v>
      </c>
      <c r="G70664" s="6">
        <f t="shared" si="2213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2"/>
        <v>43832.412627314814</v>
      </c>
      <c r="G70665" s="6">
        <f t="shared" si="2213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2"/>
        <v>43983.43540509259</v>
      </c>
      <c r="G70666" s="6">
        <f t="shared" si="2213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2"/>
        <v>44166.081365740742</v>
      </c>
      <c r="G70667" s="6">
        <f t="shared" si="2213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2"/>
        <v>43952.918958333335</v>
      </c>
      <c r="G70668" s="6">
        <f t="shared" si="2213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2"/>
        <v>44197.497488425928</v>
      </c>
      <c r="G70669" s="6">
        <f t="shared" si="2213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2"/>
        <v>44197.197187500002</v>
      </c>
      <c r="G70670" s="6">
        <f t="shared" si="2213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2"/>
        <v>44136.277511574073</v>
      </c>
      <c r="G70671" s="6">
        <f t="shared" si="2213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2"/>
        <v>44076.168495370373</v>
      </c>
      <c r="G70672" s="6">
        <f t="shared" si="2213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2"/>
        <v>44105.054895833331</v>
      </c>
      <c r="G70673" s="6">
        <f t="shared" si="2213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2"/>
        <v>44228.372673611113</v>
      </c>
      <c r="G70674" s="6">
        <f t="shared" si="2213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2"/>
        <v>43922.45652777778</v>
      </c>
      <c r="G70675" s="6">
        <f t="shared" si="2213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2"/>
        <v>43983.43540509259</v>
      </c>
      <c r="G70676" s="6">
        <f t="shared" si="2213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2"/>
        <v>44136.161643518521</v>
      </c>
      <c r="G70677" s="6">
        <f t="shared" si="2213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2"/>
        <v>43923.125856481478</v>
      </c>
      <c r="G70678" s="6">
        <f t="shared" si="2213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2"/>
        <v>44013.952685185184</v>
      </c>
      <c r="G70679" s="6">
        <f t="shared" si="2213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2"/>
        <v>43836.127511574072</v>
      </c>
      <c r="G70680" s="6">
        <f t="shared" si="2213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2"/>
        <v>44076.571203703701</v>
      </c>
      <c r="G70681" s="6">
        <f t="shared" si="2213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2"/>
        <v>44201.396932870368</v>
      </c>
      <c r="G70682" s="6">
        <f t="shared" si="2213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2"/>
        <v>44229.131874999999</v>
      </c>
      <c r="G70683" s="6">
        <f t="shared" si="2213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2"/>
        <v>44013.007175925923</v>
      </c>
      <c r="G70684" s="6">
        <f t="shared" si="2213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2"/>
        <v>44075.111851851849</v>
      </c>
      <c r="G70685" s="6">
        <f t="shared" si="2213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2"/>
        <v>44136.667731481481</v>
      </c>
      <c r="G70686" s="6">
        <f t="shared" si="2213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2"/>
        <v>43922.334780092591</v>
      </c>
      <c r="G70687" s="6">
        <f t="shared" si="2213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2"/>
        <v>44075.447638888887</v>
      </c>
      <c r="G70688" s="6">
        <f t="shared" si="2213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2"/>
        <v>44197.921203703707</v>
      </c>
      <c r="G70689" s="6">
        <f t="shared" si="2213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2"/>
        <v>44075.547384259262</v>
      </c>
      <c r="G70690" s="6">
        <f t="shared" si="2213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2"/>
        <v>44228.372673611113</v>
      </c>
      <c r="G70691" s="6">
        <f t="shared" si="2213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2"/>
        <v>44105.00309027778</v>
      </c>
      <c r="G70692" s="6">
        <f t="shared" si="2213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2"/>
        <v>44166.252939814818</v>
      </c>
      <c r="G70693" s="6">
        <f t="shared" si="2213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2"/>
        <v>43952.918958333335</v>
      </c>
      <c r="G70694" s="6">
        <f t="shared" si="2213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2"/>
        <v>43985.126192129632</v>
      </c>
      <c r="G70695" s="6">
        <f t="shared" si="2213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2"/>
        <v>43922.600034722222</v>
      </c>
      <c r="G70696" s="6">
        <f t="shared" si="2213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2"/>
        <v>43952.015902777777</v>
      </c>
      <c r="G70697" s="6">
        <f t="shared" si="2213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2"/>
        <v>43983.338842592595</v>
      </c>
      <c r="G70698" s="6">
        <f t="shared" si="2213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2"/>
        <v>44228.178796296299</v>
      </c>
      <c r="G70699" s="6">
        <f t="shared" si="2213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2"/>
        <v>44137.753993055558</v>
      </c>
      <c r="G70700" s="6">
        <f t="shared" si="2213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2"/>
        <v>44075.547384259262</v>
      </c>
      <c r="G70701" s="6">
        <f t="shared" si="2213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2"/>
        <v>44044.350624999999</v>
      </c>
      <c r="G70702" s="6">
        <f t="shared" si="2213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2"/>
        <v>44228.250625000001</v>
      </c>
      <c r="G70703" s="6">
        <f t="shared" si="2213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2"/>
        <v>44228.637395833335</v>
      </c>
      <c r="G70704" s="6">
        <f t="shared" si="2213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2"/>
        <v>44075.447638888887</v>
      </c>
      <c r="G70705" s="6">
        <f t="shared" si="2213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2"/>
        <v>43922.063993055555</v>
      </c>
      <c r="G70706" s="6">
        <f t="shared" si="2213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2"/>
        <v>43832.876203703701</v>
      </c>
      <c r="G70707" s="6">
        <f t="shared" si="2213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2"/>
        <v>44167.099872685183</v>
      </c>
      <c r="G70708" s="6">
        <f t="shared" si="2213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2"/>
        <v>43862.756041666667</v>
      </c>
      <c r="G70709" s="6">
        <f t="shared" si="2213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2"/>
        <v>44166.333518518521</v>
      </c>
      <c r="G70710" s="6">
        <f t="shared" si="2213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2"/>
        <v>44167.099872685183</v>
      </c>
      <c r="G70711" s="6">
        <f t="shared" si="2213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2"/>
        <v>43922.063993055555</v>
      </c>
      <c r="G70712" s="6">
        <f t="shared" si="2213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2"/>
        <v>43922.063993055555</v>
      </c>
      <c r="G70713" s="6">
        <f t="shared" si="2213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2"/>
        <v>44013.745717592596</v>
      </c>
      <c r="G70714" s="6">
        <f t="shared" si="2213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2"/>
        <v>43952.977141203701</v>
      </c>
      <c r="G70715" s="6">
        <f t="shared" si="2213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2"/>
        <v>44045.331446759257</v>
      </c>
      <c r="G70716" s="6">
        <f t="shared" si="2213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2"/>
        <v>44076.014999999999</v>
      </c>
      <c r="G70717" s="6">
        <f t="shared" si="2213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2"/>
        <v>43836.127511574072</v>
      </c>
      <c r="G70718" s="6">
        <f t="shared" si="2213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2"/>
        <v>43952.334629629629</v>
      </c>
      <c r="G70719" s="6">
        <f t="shared" si="2213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2"/>
        <v>44197.721782407411</v>
      </c>
      <c r="G70720" s="6">
        <f t="shared" si="2213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2"/>
        <v>44198.16615740741</v>
      </c>
      <c r="G70721" s="6">
        <f t="shared" si="2213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4">VLOOKUP(D70722,J:K,2,0)</f>
        <v>44136.118472222224</v>
      </c>
      <c r="G70722" s="6">
        <f t="shared" si="2213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4"/>
        <v>44136.094247685185</v>
      </c>
      <c r="G70723" s="6">
        <f t="shared" ref="G70723:G70786" si="2215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4"/>
        <v>44013.007175925923</v>
      </c>
      <c r="G70724" s="6">
        <f t="shared" si="2215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4"/>
        <v>44136.153078703705</v>
      </c>
      <c r="G70725" s="6">
        <f t="shared" si="2215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4"/>
        <v>44136.078090277777</v>
      </c>
      <c r="G70726" s="6">
        <f t="shared" si="2215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4"/>
        <v>44075.264965277776</v>
      </c>
      <c r="G70727" s="6">
        <f t="shared" si="2215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4"/>
        <v>43923.125856481478</v>
      </c>
      <c r="G70728" s="6">
        <f t="shared" si="2215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4"/>
        <v>44045.331446759257</v>
      </c>
      <c r="G70729" s="6">
        <f t="shared" si="2215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4"/>
        <v>44167.375254629631</v>
      </c>
      <c r="G70730" s="6">
        <f t="shared" si="2215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4"/>
        <v>43983.321377314816</v>
      </c>
      <c r="G70731" s="6">
        <f t="shared" si="2215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4"/>
        <v>43983.320763888885</v>
      </c>
      <c r="G70732" s="6">
        <f t="shared" si="2215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4"/>
        <v>44198.16615740741</v>
      </c>
      <c r="G70733" s="6">
        <f t="shared" si="2215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4"/>
        <v>44105.054895833331</v>
      </c>
      <c r="G70734" s="6">
        <f t="shared" si="2215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4"/>
        <v>44044.098761574074</v>
      </c>
      <c r="G70735" s="6">
        <f t="shared" si="2215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4"/>
        <v>44044.306481481479</v>
      </c>
      <c r="G70736" s="6">
        <f t="shared" si="2215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4"/>
        <v>43952.977141203701</v>
      </c>
      <c r="G70737" s="6">
        <f t="shared" si="2215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4"/>
        <v>44136.620497685188</v>
      </c>
      <c r="G70738" s="6">
        <f t="shared" si="2215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4"/>
        <v>44137.493807870371</v>
      </c>
      <c r="G70739" s="6">
        <f t="shared" si="2215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4"/>
        <v>43922.600034722222</v>
      </c>
      <c r="G70740" s="6">
        <f t="shared" si="2215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4"/>
        <v>43835.220995370371</v>
      </c>
      <c r="G70741" s="6">
        <f t="shared" si="2215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4"/>
        <v>43922.838472222225</v>
      </c>
      <c r="G70742" s="6">
        <f t="shared" si="2215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4"/>
        <v>44013.102743055555</v>
      </c>
      <c r="G70743" s="6">
        <f t="shared" si="2215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4"/>
        <v>44197.197187500002</v>
      </c>
      <c r="G70744" s="6">
        <f t="shared" si="2215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4"/>
        <v>43952.033032407409</v>
      </c>
      <c r="G70745" s="6">
        <f t="shared" si="2215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4"/>
        <v>44136.199131944442</v>
      </c>
      <c r="G70746" s="6">
        <f t="shared" si="2215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4"/>
        <v>44229.316608796296</v>
      </c>
      <c r="G70747" s="6">
        <f t="shared" si="2215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4"/>
        <v>44197.188854166663</v>
      </c>
      <c r="G70748" s="6">
        <f t="shared" si="2215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4"/>
        <v>44197.467766203707</v>
      </c>
      <c r="G70749" s="6">
        <f t="shared" si="2215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4"/>
        <v>44166.238379629627</v>
      </c>
      <c r="G70750" s="6">
        <f t="shared" si="2215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4"/>
        <v>44166.081365740742</v>
      </c>
      <c r="G70751" s="6">
        <f t="shared" si="2215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4"/>
        <v>44137.592476851853</v>
      </c>
      <c r="G70752" s="6">
        <f t="shared" si="2215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4"/>
        <v>44137.592476851853</v>
      </c>
      <c r="G70753" s="6">
        <f t="shared" si="2215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4"/>
        <v>43922.62840277778</v>
      </c>
      <c r="G70754" s="6">
        <f t="shared" si="2215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4"/>
        <v>43836.127511574072</v>
      </c>
      <c r="G70755" s="6">
        <f t="shared" si="2215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4"/>
        <v>44228.250625000001</v>
      </c>
      <c r="G70756" s="6">
        <f t="shared" si="2215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4"/>
        <v>43891.105428240742</v>
      </c>
      <c r="G70757" s="6">
        <f t="shared" si="2215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4"/>
        <v>44229.131874999999</v>
      </c>
      <c r="G70758" s="6">
        <f t="shared" si="2215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4"/>
        <v>44166.081365740742</v>
      </c>
      <c r="G70759" s="6">
        <f t="shared" si="2215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4"/>
        <v>44198.486990740741</v>
      </c>
      <c r="G70760" s="6">
        <f t="shared" si="2215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4"/>
        <v>44044.368518518517</v>
      </c>
      <c r="G70761" s="6">
        <f t="shared" si="2215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4"/>
        <v>44013.682164351849</v>
      </c>
      <c r="G70762" s="6">
        <f t="shared" si="2215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4"/>
        <v>44136.587361111109</v>
      </c>
      <c r="G70763" s="6">
        <f t="shared" si="2215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4"/>
        <v>44197.072800925926</v>
      </c>
      <c r="G70764" s="6">
        <f t="shared" si="2215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4"/>
        <v>44075.264363425929</v>
      </c>
      <c r="G70765" s="6">
        <f t="shared" si="2215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4"/>
        <v>44105.054895833331</v>
      </c>
      <c r="G70766" s="6">
        <f t="shared" si="2215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4"/>
        <v>43892.460312499999</v>
      </c>
      <c r="G70767" s="6">
        <f t="shared" si="2215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4"/>
        <v>43892.460312499999</v>
      </c>
      <c r="G70768" s="6">
        <f t="shared" si="2215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4"/>
        <v>44200.542662037034</v>
      </c>
      <c r="G70769" s="6">
        <f t="shared" si="2215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4"/>
        <v>43986.256631944445</v>
      </c>
      <c r="G70770" s="6">
        <f t="shared" si="2215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4"/>
        <v>43952.977141203701</v>
      </c>
      <c r="G70771" s="6">
        <f t="shared" si="2215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4"/>
        <v>44167.442152777781</v>
      </c>
      <c r="G70772" s="6">
        <f t="shared" si="2215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4"/>
        <v>44136.470231481479</v>
      </c>
      <c r="G70773" s="6">
        <f t="shared" si="2215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4"/>
        <v>44105.438530092593</v>
      </c>
      <c r="G70774" s="6">
        <f t="shared" si="2215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4"/>
        <v>44013.146064814813</v>
      </c>
      <c r="G70775" s="6">
        <f t="shared" si="2215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4"/>
        <v>44228.178796296299</v>
      </c>
      <c r="G70776" s="6">
        <f t="shared" si="2215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4"/>
        <v>43952.033032407409</v>
      </c>
      <c r="G70777" s="6">
        <f t="shared" si="2215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4"/>
        <v>43863.602118055554</v>
      </c>
      <c r="G70778" s="6">
        <f t="shared" si="2215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4"/>
        <v>44076.168495370373</v>
      </c>
      <c r="G70779" s="6">
        <f t="shared" si="2215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4"/>
        <v>44229.316608796296</v>
      </c>
      <c r="G70780" s="6">
        <f t="shared" si="2215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4"/>
        <v>43922.017361111109</v>
      </c>
      <c r="G70781" s="6">
        <f t="shared" si="2215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4"/>
        <v>44014.365486111114</v>
      </c>
      <c r="G70782" s="6">
        <f t="shared" si="2215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4"/>
        <v>44197.428252314814</v>
      </c>
      <c r="G70783" s="6">
        <f t="shared" si="2215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4"/>
        <v>44045.843321759261</v>
      </c>
      <c r="G70784" s="6">
        <f t="shared" si="2215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4"/>
        <v>44137.036446759259</v>
      </c>
      <c r="G70785" s="6">
        <f t="shared" si="2215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6">VLOOKUP(D70786,J:K,2,0)</f>
        <v>43922.063993055555</v>
      </c>
      <c r="G70786" s="6">
        <f t="shared" si="2215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6"/>
        <v>44105.143101851849</v>
      </c>
      <c r="G70787" s="6">
        <f t="shared" ref="G70787:G70850" si="2217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6"/>
        <v>43862.03502314815</v>
      </c>
      <c r="G70788" s="6">
        <f t="shared" si="2217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6"/>
        <v>44044.368518518517</v>
      </c>
      <c r="G70789" s="6">
        <f t="shared" si="2217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6"/>
        <v>44105.143101851849</v>
      </c>
      <c r="G70790" s="6">
        <f t="shared" si="2217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6"/>
        <v>44044.350624999999</v>
      </c>
      <c r="G70791" s="6">
        <f t="shared" si="2217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6"/>
        <v>44136.537280092591</v>
      </c>
      <c r="G70792" s="6">
        <f t="shared" si="2217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6"/>
        <v>44136.287256944444</v>
      </c>
      <c r="G70793" s="6">
        <f t="shared" si="2217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6"/>
        <v>44105.534861111111</v>
      </c>
      <c r="G70794" s="6">
        <f t="shared" si="2217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6"/>
        <v>44229.445370370369</v>
      </c>
      <c r="G70795" s="6">
        <f t="shared" si="2217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6"/>
        <v>43838.476377314815</v>
      </c>
      <c r="G70796" s="6">
        <f t="shared" si="2217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6"/>
        <v>44075.264363425929</v>
      </c>
      <c r="G70797" s="6">
        <f t="shared" si="2217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6"/>
        <v>44137.145752314813</v>
      </c>
      <c r="G70798" s="6">
        <f t="shared" si="2217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6"/>
        <v>44105.154143518521</v>
      </c>
      <c r="G70799" s="6">
        <f t="shared" si="2217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6"/>
        <v>44105.660173611112</v>
      </c>
      <c r="G70800" s="6">
        <f t="shared" si="2217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6"/>
        <v>44166.238379629627</v>
      </c>
      <c r="G70801" s="6">
        <f t="shared" si="2217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6"/>
        <v>44229.47729166667</v>
      </c>
      <c r="G70802" s="6">
        <f t="shared" si="2217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6"/>
        <v>44105.638993055552</v>
      </c>
      <c r="G70803" s="6">
        <f t="shared" si="2217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6"/>
        <v>44044.368518518517</v>
      </c>
      <c r="G70804" s="6">
        <f t="shared" si="2217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6"/>
        <v>44136.682789351849</v>
      </c>
      <c r="G70805" s="6">
        <f t="shared" si="2217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6"/>
        <v>44013.007175925923</v>
      </c>
      <c r="G70806" s="6">
        <f t="shared" si="2217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6"/>
        <v>44166.349050925928</v>
      </c>
      <c r="G70807" s="6">
        <f t="shared" si="2217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6"/>
        <v>44045.603078703702</v>
      </c>
      <c r="G70808" s="6">
        <f t="shared" si="2217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6"/>
        <v>44136.910833333335</v>
      </c>
      <c r="G70809" s="6">
        <f t="shared" si="2217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6"/>
        <v>44136.094247685185</v>
      </c>
      <c r="G70810" s="6">
        <f t="shared" si="2217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6"/>
        <v>44197.721782407411</v>
      </c>
      <c r="G70811" s="6">
        <f t="shared" si="2217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6"/>
        <v>44166.999039351853</v>
      </c>
      <c r="G70812" s="6">
        <f t="shared" si="2217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6"/>
        <v>44197.133923611109</v>
      </c>
      <c r="G70813" s="6">
        <f t="shared" si="2217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6"/>
        <v>43923.125856481478</v>
      </c>
      <c r="G70814" s="6">
        <f t="shared" si="2217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6"/>
        <v>44198.024780092594</v>
      </c>
      <c r="G70815" s="6">
        <f t="shared" si="2217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6"/>
        <v>44197.072800925926</v>
      </c>
      <c r="G70816" s="6">
        <f t="shared" si="2217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6"/>
        <v>44044.127384259256</v>
      </c>
      <c r="G70817" s="6">
        <f t="shared" si="2217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6"/>
        <v>44105.054895833331</v>
      </c>
      <c r="G70818" s="6">
        <f t="shared" si="2217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6"/>
        <v>44044.350624999999</v>
      </c>
      <c r="G70819" s="6">
        <f t="shared" si="2217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6"/>
        <v>43952.033032407409</v>
      </c>
      <c r="G70820" s="6">
        <f t="shared" si="2217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6"/>
        <v>44075.211076388892</v>
      </c>
      <c r="G70821" s="6">
        <f t="shared" si="2217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6"/>
        <v>44199.606886574074</v>
      </c>
      <c r="G70822" s="6">
        <f t="shared" si="2217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6"/>
        <v>44013.745717592596</v>
      </c>
      <c r="G70823" s="6">
        <f t="shared" si="2217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6"/>
        <v>44229.131874999999</v>
      </c>
      <c r="G70824" s="6">
        <f t="shared" si="2217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6"/>
        <v>43891.569097222222</v>
      </c>
      <c r="G70825" s="6">
        <f t="shared" si="2217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6"/>
        <v>44077.032141203701</v>
      </c>
      <c r="G70826" s="6">
        <f t="shared" si="2217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6"/>
        <v>44198.154768518521</v>
      </c>
      <c r="G70827" s="6">
        <f t="shared" si="2217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6"/>
        <v>43922.334780092591</v>
      </c>
      <c r="G70828" s="6">
        <f t="shared" si="2217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6"/>
        <v>44105.660173611112</v>
      </c>
      <c r="G70829" s="6">
        <f t="shared" si="2217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6"/>
        <v>44137.036446759259</v>
      </c>
      <c r="G70830" s="6">
        <f t="shared" si="2217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6"/>
        <v>44044.306481481479</v>
      </c>
      <c r="G70831" s="6">
        <f t="shared" si="2217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6"/>
        <v>44044.127384259256</v>
      </c>
      <c r="G70832" s="6">
        <f t="shared" si="2217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6"/>
        <v>43832.040196759262</v>
      </c>
      <c r="G70833" s="6">
        <f t="shared" si="2217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6"/>
        <v>44013.007175925923</v>
      </c>
      <c r="G70834" s="6">
        <f t="shared" si="2217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6"/>
        <v>44044.306481481479</v>
      </c>
      <c r="G70835" s="6">
        <f t="shared" si="2217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6"/>
        <v>43922.334780092591</v>
      </c>
      <c r="G70836" s="6">
        <f t="shared" si="2217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6"/>
        <v>43983.596550925926</v>
      </c>
      <c r="G70837" s="6">
        <f t="shared" si="2217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6"/>
        <v>44075.264965277776</v>
      </c>
      <c r="G70838" s="6">
        <f t="shared" si="2217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6"/>
        <v>44013.2809837963</v>
      </c>
      <c r="G70839" s="6">
        <f t="shared" si="2217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6"/>
        <v>43833.741469907407</v>
      </c>
      <c r="G70840" s="6">
        <f t="shared" si="2217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6"/>
        <v>43835.019953703704</v>
      </c>
      <c r="G70841" s="6">
        <f t="shared" si="2217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6"/>
        <v>44229.445370370369</v>
      </c>
      <c r="G70842" s="6">
        <f t="shared" si="2217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6"/>
        <v>44044.821122685185</v>
      </c>
      <c r="G70843" s="6">
        <f t="shared" si="2217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6"/>
        <v>44136.620497685188</v>
      </c>
      <c r="G70844" s="6">
        <f t="shared" si="2217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6"/>
        <v>44228.637395833335</v>
      </c>
      <c r="G70845" s="6">
        <f t="shared" si="2217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6"/>
        <v>43835.019953703704</v>
      </c>
      <c r="G70846" s="6">
        <f t="shared" si="2217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6"/>
        <v>44166.333518518521</v>
      </c>
      <c r="G70847" s="6">
        <f t="shared" si="2217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6"/>
        <v>43836.127511574072</v>
      </c>
      <c r="G70848" s="6">
        <f t="shared" si="2217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6"/>
        <v>44013.952685185184</v>
      </c>
      <c r="G70849" s="6">
        <f t="shared" si="2217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8">VLOOKUP(D70850,J:K,2,0)</f>
        <v>44105.00309027778</v>
      </c>
      <c r="G70850" s="6">
        <f t="shared" si="2217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8"/>
        <v>43983.43540509259</v>
      </c>
      <c r="G70851" s="6">
        <f t="shared" ref="G70851:G70914" si="2219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8"/>
        <v>44013.952685185184</v>
      </c>
      <c r="G70852" s="6">
        <f t="shared" si="2219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8"/>
        <v>44045.843321759261</v>
      </c>
      <c r="G70853" s="6">
        <f t="shared" si="2219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8"/>
        <v>44166.238379629627</v>
      </c>
      <c r="G70854" s="6">
        <f t="shared" si="2219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8"/>
        <v>44013.2809837963</v>
      </c>
      <c r="G70855" s="6">
        <f t="shared" si="2219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8"/>
        <v>44229.445370370369</v>
      </c>
      <c r="G70856" s="6">
        <f t="shared" si="2219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8"/>
        <v>44075.365104166667</v>
      </c>
      <c r="G70857" s="6">
        <f t="shared" si="2219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8"/>
        <v>44198.024780092594</v>
      </c>
      <c r="G70858" s="6">
        <f t="shared" si="2219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8"/>
        <v>44013.2809837963</v>
      </c>
      <c r="G70859" s="6">
        <f t="shared" si="2219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8"/>
        <v>44229.595914351848</v>
      </c>
      <c r="G70860" s="6">
        <f t="shared" si="2219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8"/>
        <v>44166.252939814818</v>
      </c>
      <c r="G70861" s="6">
        <f t="shared" si="2219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8"/>
        <v>44136.667048611111</v>
      </c>
      <c r="G70862" s="6">
        <f t="shared" si="2219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8"/>
        <v>43922.213738425926</v>
      </c>
      <c r="G70863" s="6">
        <f t="shared" si="2219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8"/>
        <v>44075.547384259262</v>
      </c>
      <c r="G70864" s="6">
        <f t="shared" si="2219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8"/>
        <v>44044.306481481479</v>
      </c>
      <c r="G70865" s="6">
        <f t="shared" si="2219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8"/>
        <v>44197.072800925926</v>
      </c>
      <c r="G70866" s="6">
        <f t="shared" si="2219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8"/>
        <v>44198.597974537035</v>
      </c>
      <c r="G70867" s="6">
        <f t="shared" si="2219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8"/>
        <v>44105.660173611112</v>
      </c>
      <c r="G70868" s="6">
        <f t="shared" si="2219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8"/>
        <v>44198.486990740741</v>
      </c>
      <c r="G70869" s="6">
        <f t="shared" si="2219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8"/>
        <v>44044.170370370368</v>
      </c>
      <c r="G70870" s="6">
        <f t="shared" si="2219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8"/>
        <v>44013.745717592596</v>
      </c>
      <c r="G70871" s="6">
        <f t="shared" si="2219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8"/>
        <v>43922.163784722223</v>
      </c>
      <c r="G70872" s="6">
        <f t="shared" si="2219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8"/>
        <v>44228.165717592594</v>
      </c>
      <c r="G70873" s="6">
        <f t="shared" si="2219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8"/>
        <v>43836.127511574072</v>
      </c>
      <c r="G70874" s="6">
        <f t="shared" si="2219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8"/>
        <v>44013.007175925923</v>
      </c>
      <c r="G70875" s="6">
        <f t="shared" si="2219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8"/>
        <v>44197.001018518517</v>
      </c>
      <c r="G70876" s="6">
        <f t="shared" si="2219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8"/>
        <v>43983.43540509259</v>
      </c>
      <c r="G70877" s="6">
        <f t="shared" si="2219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8"/>
        <v>44015.753518518519</v>
      </c>
      <c r="G70878" s="6">
        <f t="shared" si="2219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8"/>
        <v>44044.170370370368</v>
      </c>
      <c r="G70879" s="6">
        <f t="shared" si="2219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8"/>
        <v>44105.618298611109</v>
      </c>
      <c r="G70880" s="6">
        <f t="shared" si="2219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8"/>
        <v>44075.447638888887</v>
      </c>
      <c r="G70881" s="6">
        <f t="shared" si="2219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8"/>
        <v>44167.584826388891</v>
      </c>
      <c r="G70882" s="6">
        <f t="shared" si="2219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8"/>
        <v>44136.161643518521</v>
      </c>
      <c r="G70883" s="6">
        <f t="shared" si="2219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8"/>
        <v>44105.660173611112</v>
      </c>
      <c r="G70884" s="6">
        <f t="shared" si="2219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8"/>
        <v>44136.078090277777</v>
      </c>
      <c r="G70885" s="6">
        <f t="shared" si="2219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8"/>
        <v>44015.97284722222</v>
      </c>
      <c r="G70886" s="6">
        <f t="shared" si="2219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8"/>
        <v>43983.596550925926</v>
      </c>
      <c r="G70887" s="6">
        <f t="shared" si="2219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8"/>
        <v>43922.021249999998</v>
      </c>
      <c r="G70888" s="6">
        <f t="shared" si="2219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8"/>
        <v>43952.977141203701</v>
      </c>
      <c r="G70889" s="6">
        <f t="shared" si="2219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8"/>
        <v>43922.213738425926</v>
      </c>
      <c r="G70890" s="6">
        <f t="shared" si="2219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8"/>
        <v>43922.969097222223</v>
      </c>
      <c r="G70891" s="6">
        <f t="shared" si="2219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8"/>
        <v>43985.126192129632</v>
      </c>
      <c r="G70892" s="6">
        <f t="shared" si="2219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8"/>
        <v>43952.015902777777</v>
      </c>
      <c r="G70893" s="6">
        <f t="shared" si="2219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8"/>
        <v>43952.977141203701</v>
      </c>
      <c r="G70894" s="6">
        <f t="shared" si="2219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8"/>
        <v>44013.023599537039</v>
      </c>
      <c r="G70895" s="6">
        <f t="shared" si="2219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8"/>
        <v>44075.263368055559</v>
      </c>
      <c r="G70896" s="6">
        <f t="shared" si="2219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8"/>
        <v>44105.011678240742</v>
      </c>
      <c r="G70897" s="6">
        <f t="shared" si="2219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8"/>
        <v>43832.858287037037</v>
      </c>
      <c r="G70898" s="6">
        <f t="shared" si="2219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8"/>
        <v>44228.178796296299</v>
      </c>
      <c r="G70899" s="6">
        <f t="shared" si="2219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8"/>
        <v>43923.152268518519</v>
      </c>
      <c r="G70900" s="6">
        <f t="shared" si="2219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8"/>
        <v>44076.1249537037</v>
      </c>
      <c r="G70901" s="6">
        <f t="shared" si="2219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8"/>
        <v>44105.083819444444</v>
      </c>
      <c r="G70902" s="6">
        <f t="shared" si="2219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8"/>
        <v>44197.428252314814</v>
      </c>
      <c r="G70903" s="6">
        <f t="shared" si="2219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8"/>
        <v>43862.8516087963</v>
      </c>
      <c r="G70904" s="6">
        <f t="shared" si="2219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8"/>
        <v>44136.199131944442</v>
      </c>
      <c r="G70905" s="6">
        <f t="shared" si="2219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8"/>
        <v>44013.952685185184</v>
      </c>
      <c r="G70906" s="6">
        <f t="shared" si="2219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8"/>
        <v>44228.863761574074</v>
      </c>
      <c r="G70907" s="6">
        <f t="shared" si="2219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8"/>
        <v>44013.007175925923</v>
      </c>
      <c r="G70908" s="6">
        <f t="shared" si="2219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8"/>
        <v>43835.526423611111</v>
      </c>
      <c r="G70909" s="6">
        <f t="shared" si="2219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8"/>
        <v>43983.596550925926</v>
      </c>
      <c r="G70910" s="6">
        <f t="shared" si="2219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8"/>
        <v>44045.603078703702</v>
      </c>
      <c r="G70911" s="6">
        <f t="shared" si="2219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8"/>
        <v>44166.252939814818</v>
      </c>
      <c r="G70912" s="6">
        <f t="shared" si="2219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8"/>
        <v>43891.070462962962</v>
      </c>
      <c r="G70913" s="6">
        <f t="shared" si="2219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20">VLOOKUP(D70914,J:K,2,0)</f>
        <v>43833.01934027778</v>
      </c>
      <c r="G70914" s="6">
        <f t="shared" si="2219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20"/>
        <v>44044.821122685185</v>
      </c>
      <c r="G70915" s="6">
        <f t="shared" ref="G70915:G70978" si="2221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20"/>
        <v>44229.740833333337</v>
      </c>
      <c r="G70916" s="6">
        <f t="shared" si="2221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20"/>
        <v>44013.146064814813</v>
      </c>
      <c r="G70917" s="6">
        <f t="shared" si="2221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20"/>
        <v>44136.587361111109</v>
      </c>
      <c r="G70918" s="6">
        <f t="shared" si="2221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20"/>
        <v>43862.647430555553</v>
      </c>
      <c r="G70919" s="6">
        <f t="shared" si="2221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20"/>
        <v>44044.170370370368</v>
      </c>
      <c r="G70920" s="6">
        <f t="shared" si="2221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20"/>
        <v>44166.999039351853</v>
      </c>
      <c r="G70921" s="6">
        <f t="shared" si="2221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20"/>
        <v>44136.078090277777</v>
      </c>
      <c r="G70922" s="6">
        <f t="shared" si="2221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20"/>
        <v>43862.647430555553</v>
      </c>
      <c r="G70923" s="6">
        <f t="shared" si="2221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20"/>
        <v>43952.016840277778</v>
      </c>
      <c r="G70924" s="6">
        <f t="shared" si="2221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20"/>
        <v>43923.125856481478</v>
      </c>
      <c r="G70925" s="6">
        <f t="shared" si="2221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20"/>
        <v>43891.224456018521</v>
      </c>
      <c r="G70926" s="6">
        <f t="shared" si="2221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20"/>
        <v>44137.753993055558</v>
      </c>
      <c r="G70927" s="6">
        <f t="shared" si="2221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20"/>
        <v>43923.152268518519</v>
      </c>
      <c r="G70928" s="6">
        <f t="shared" si="2221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20"/>
        <v>44136.620497685188</v>
      </c>
      <c r="G70929" s="6">
        <f t="shared" si="2221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20"/>
        <v>44075.447638888887</v>
      </c>
      <c r="G70930" s="6">
        <f t="shared" si="2221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20"/>
        <v>43922.213738425926</v>
      </c>
      <c r="G70931" s="6">
        <f t="shared" si="2221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20"/>
        <v>43891.131111111114</v>
      </c>
      <c r="G70932" s="6">
        <f t="shared" si="2221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20"/>
        <v>44166.401678240742</v>
      </c>
      <c r="G70933" s="6">
        <f t="shared" si="2221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20"/>
        <v>44166.238379629627</v>
      </c>
      <c r="G70934" s="6">
        <f t="shared" si="2221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20"/>
        <v>44075.012592592589</v>
      </c>
      <c r="G70935" s="6">
        <f t="shared" si="2221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20"/>
        <v>44166.461400462962</v>
      </c>
      <c r="G70936" s="6">
        <f t="shared" si="2221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20"/>
        <v>43923.047071759262</v>
      </c>
      <c r="G70937" s="6">
        <f t="shared" si="2221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20"/>
        <v>44198.16615740741</v>
      </c>
      <c r="G70938" s="6">
        <f t="shared" si="2221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20"/>
        <v>44076.770902777775</v>
      </c>
      <c r="G70939" s="6">
        <f t="shared" si="2221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20"/>
        <v>44200.374178240738</v>
      </c>
      <c r="G70940" s="6">
        <f t="shared" si="2221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20"/>
        <v>43985.126192129632</v>
      </c>
      <c r="G70941" s="6">
        <f t="shared" si="2221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20"/>
        <v>44166.081365740742</v>
      </c>
      <c r="G70942" s="6">
        <f t="shared" si="2221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20"/>
        <v>44166.081365740742</v>
      </c>
      <c r="G70943" s="6">
        <f t="shared" si="2221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20"/>
        <v>43833.01934027778</v>
      </c>
      <c r="G70944" s="6">
        <f t="shared" si="2221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20"/>
        <v>43891.160011574073</v>
      </c>
      <c r="G70945" s="6">
        <f t="shared" si="2221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20"/>
        <v>44105.466736111113</v>
      </c>
      <c r="G70946" s="6">
        <f t="shared" si="2221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20"/>
        <v>44166.349050925928</v>
      </c>
      <c r="G70947" s="6">
        <f t="shared" si="2221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20"/>
        <v>44075.264965277776</v>
      </c>
      <c r="G70948" s="6">
        <f t="shared" si="2221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20"/>
        <v>44201.396932870368</v>
      </c>
      <c r="G70949" s="6">
        <f t="shared" si="2221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20"/>
        <v>43986.256631944445</v>
      </c>
      <c r="G70950" s="6">
        <f t="shared" si="2221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20"/>
        <v>44198.527418981481</v>
      </c>
      <c r="G70951" s="6">
        <f t="shared" si="2221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20"/>
        <v>44229.847256944442</v>
      </c>
      <c r="G70952" s="6">
        <f t="shared" si="2221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20"/>
        <v>44044.127384259256</v>
      </c>
      <c r="G70953" s="6">
        <f t="shared" si="2221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20"/>
        <v>43985.458460648151</v>
      </c>
      <c r="G70954" s="6">
        <f t="shared" si="2221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20"/>
        <v>44105.00309027778</v>
      </c>
      <c r="G70955" s="6">
        <f t="shared" si="2221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20"/>
        <v>44166.169814814813</v>
      </c>
      <c r="G70956" s="6">
        <f t="shared" si="2221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20"/>
        <v>43833.397569444445</v>
      </c>
      <c r="G70957" s="6">
        <f t="shared" si="2221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20"/>
        <v>44229.131874999999</v>
      </c>
      <c r="G70958" s="6">
        <f t="shared" si="2221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20"/>
        <v>44077.032141203701</v>
      </c>
      <c r="G70959" s="6">
        <f t="shared" si="2221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20"/>
        <v>43983.591724537036</v>
      </c>
      <c r="G70960" s="6">
        <f t="shared" si="2221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20"/>
        <v>43831.426666666666</v>
      </c>
      <c r="G70961" s="6">
        <f t="shared" si="2221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20"/>
        <v>44166.357349537036</v>
      </c>
      <c r="G70962" s="6">
        <f t="shared" si="2221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20"/>
        <v>44136.587361111109</v>
      </c>
      <c r="G70963" s="6">
        <f t="shared" si="2221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20"/>
        <v>43922.600034722222</v>
      </c>
      <c r="G70964" s="6">
        <f t="shared" si="2221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20"/>
        <v>43985.126192129632</v>
      </c>
      <c r="G70965" s="6">
        <f t="shared" si="2221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20"/>
        <v>43862.647430555553</v>
      </c>
      <c r="G70966" s="6">
        <f t="shared" si="2221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20"/>
        <v>43922.923217592594</v>
      </c>
      <c r="G70967" s="6">
        <f t="shared" si="2221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20"/>
        <v>44228.863761574074</v>
      </c>
      <c r="G70968" s="6">
        <f t="shared" si="2221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20"/>
        <v>44166.238379629627</v>
      </c>
      <c r="G70969" s="6">
        <f t="shared" si="2221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20"/>
        <v>44044.098761574074</v>
      </c>
      <c r="G70970" s="6">
        <f t="shared" si="2221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20"/>
        <v>43891.224456018521</v>
      </c>
      <c r="G70971" s="6">
        <f t="shared" si="2221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20"/>
        <v>44045.331446759257</v>
      </c>
      <c r="G70972" s="6">
        <f t="shared" si="2221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20"/>
        <v>44044.821122685185</v>
      </c>
      <c r="G70973" s="6">
        <f t="shared" si="2221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20"/>
        <v>44228.137824074074</v>
      </c>
      <c r="G70974" s="6">
        <f t="shared" si="2221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20"/>
        <v>43832.876203703701</v>
      </c>
      <c r="G70975" s="6">
        <f t="shared" si="2221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20"/>
        <v>44136.293263888889</v>
      </c>
      <c r="G70976" s="6">
        <f t="shared" si="2221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20"/>
        <v>44044.189236111109</v>
      </c>
      <c r="G70977" s="6">
        <f t="shared" si="2221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2">VLOOKUP(D70978,J:K,2,0)</f>
        <v>44106.289375</v>
      </c>
      <c r="G70978" s="6">
        <f t="shared" si="2221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2"/>
        <v>43983.596550925926</v>
      </c>
      <c r="G70979" s="6">
        <f t="shared" ref="G70979:G71042" si="2223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2"/>
        <v>43922.213738425926</v>
      </c>
      <c r="G70980" s="6">
        <f t="shared" si="2223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2"/>
        <v>44229.595914351848</v>
      </c>
      <c r="G70981" s="6">
        <f t="shared" si="2223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2"/>
        <v>44045.819884259261</v>
      </c>
      <c r="G70982" s="6">
        <f t="shared" si="2223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2"/>
        <v>43832.858287037037</v>
      </c>
      <c r="G70983" s="6">
        <f t="shared" si="2223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2"/>
        <v>44075.264965277776</v>
      </c>
      <c r="G70984" s="6">
        <f t="shared" si="2223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2"/>
        <v>43833.741469907407</v>
      </c>
      <c r="G70985" s="6">
        <f t="shared" si="2223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2"/>
        <v>44013.745717592596</v>
      </c>
      <c r="G70986" s="6">
        <f t="shared" si="2223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2"/>
        <v>43922.195034722223</v>
      </c>
      <c r="G70987" s="6">
        <f t="shared" si="2223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2"/>
        <v>43922.021249999998</v>
      </c>
      <c r="G70988" s="6">
        <f t="shared" si="2223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2"/>
        <v>44136.470231481479</v>
      </c>
      <c r="G70989" s="6">
        <f t="shared" si="2223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2"/>
        <v>44166.252939814818</v>
      </c>
      <c r="G70990" s="6">
        <f t="shared" si="2223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2"/>
        <v>43923.46261574074</v>
      </c>
      <c r="G70991" s="6">
        <f t="shared" si="2223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2"/>
        <v>44015.97284722222</v>
      </c>
      <c r="G70992" s="6">
        <f t="shared" si="2223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2"/>
        <v>44228.137824074074</v>
      </c>
      <c r="G70993" s="6">
        <f t="shared" si="2223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2"/>
        <v>44136.094247685185</v>
      </c>
      <c r="G70994" s="6">
        <f t="shared" si="2223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2"/>
        <v>44198.597974537035</v>
      </c>
      <c r="G70995" s="6">
        <f t="shared" si="2223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2"/>
        <v>43838.476377314815</v>
      </c>
      <c r="G70996" s="6">
        <f t="shared" si="2223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2"/>
        <v>43983.321377314816</v>
      </c>
      <c r="G70997" s="6">
        <f t="shared" si="2223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2"/>
        <v>44136.205462962964</v>
      </c>
      <c r="G70998" s="6">
        <f t="shared" si="2223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2"/>
        <v>44013.2809837963</v>
      </c>
      <c r="G70999" s="6">
        <f t="shared" si="2223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2"/>
        <v>44200.542662037034</v>
      </c>
      <c r="G71000" s="6">
        <f t="shared" si="2223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2"/>
        <v>44136.688506944447</v>
      </c>
      <c r="G71001" s="6">
        <f t="shared" si="2223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2"/>
        <v>43862.029675925929</v>
      </c>
      <c r="G71002" s="6">
        <f t="shared" si="2223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2"/>
        <v>44228.178796296299</v>
      </c>
      <c r="G71003" s="6">
        <f t="shared" si="2223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2"/>
        <v>44045.603078703702</v>
      </c>
      <c r="G71004" s="6">
        <f t="shared" si="2223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2"/>
        <v>44166.357349537036</v>
      </c>
      <c r="G71005" s="6">
        <f t="shared" si="2223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2"/>
        <v>43922.163784722223</v>
      </c>
      <c r="G71006" s="6">
        <f t="shared" si="2223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2"/>
        <v>43922.063993055555</v>
      </c>
      <c r="G71007" s="6">
        <f t="shared" si="2223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2"/>
        <v>44197.721782407411</v>
      </c>
      <c r="G71008" s="6">
        <f t="shared" si="2223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2"/>
        <v>44136.667731481481</v>
      </c>
      <c r="G71009" s="6">
        <f t="shared" si="2223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2"/>
        <v>44044.170370370368</v>
      </c>
      <c r="G71010" s="6">
        <f t="shared" si="2223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2"/>
        <v>44015.97284722222</v>
      </c>
      <c r="G71011" s="6">
        <f t="shared" si="2223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2"/>
        <v>44228.863761574074</v>
      </c>
      <c r="G71012" s="6">
        <f t="shared" si="2223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2"/>
        <v>44201.396932870368</v>
      </c>
      <c r="G71013" s="6">
        <f t="shared" si="2223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2"/>
        <v>44044.029652777775</v>
      </c>
      <c r="G71014" s="6">
        <f t="shared" si="2223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2"/>
        <v>44198.024780092594</v>
      </c>
      <c r="G71015" s="6">
        <f t="shared" si="2223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2"/>
        <v>44075.264363425929</v>
      </c>
      <c r="G71016" s="6">
        <f t="shared" si="2223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2"/>
        <v>44166.357349537036</v>
      </c>
      <c r="G71017" s="6">
        <f t="shared" si="2223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2"/>
        <v>44013.286412037036</v>
      </c>
      <c r="G71018" s="6">
        <f t="shared" si="2223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2"/>
        <v>44197.497488425928</v>
      </c>
      <c r="G71019" s="6">
        <f t="shared" si="2223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2"/>
        <v>44076.1249537037</v>
      </c>
      <c r="G71020" s="6">
        <f t="shared" si="2223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2"/>
        <v>43838.476377314815</v>
      </c>
      <c r="G71021" s="6">
        <f t="shared" si="2223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2"/>
        <v>43922.838472222225</v>
      </c>
      <c r="G71022" s="6">
        <f t="shared" si="2223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2"/>
        <v>44045.843321759261</v>
      </c>
      <c r="G71023" s="6">
        <f t="shared" si="2223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2"/>
        <v>44136.620497685188</v>
      </c>
      <c r="G71024" s="6">
        <f t="shared" si="2223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2"/>
        <v>44044.189236111109</v>
      </c>
      <c r="G71025" s="6">
        <f t="shared" si="2223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2"/>
        <v>44197.071793981479</v>
      </c>
      <c r="G71026" s="6">
        <f t="shared" si="2223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2"/>
        <v>43985.126192129632</v>
      </c>
      <c r="G71027" s="6">
        <f t="shared" si="2223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2"/>
        <v>44198.597974537035</v>
      </c>
      <c r="G71028" s="6">
        <f t="shared" si="2223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2"/>
        <v>44105.626203703701</v>
      </c>
      <c r="G71029" s="6">
        <f t="shared" si="2223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2"/>
        <v>44044.170370370368</v>
      </c>
      <c r="G71030" s="6">
        <f t="shared" si="2223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2"/>
        <v>44166.631921296299</v>
      </c>
      <c r="G71031" s="6">
        <f t="shared" si="2223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2"/>
        <v>44166.252939814818</v>
      </c>
      <c r="G71032" s="6">
        <f t="shared" si="2223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2"/>
        <v>43983.321377314816</v>
      </c>
      <c r="G71033" s="6">
        <f t="shared" si="2223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2"/>
        <v>43862.756041666667</v>
      </c>
      <c r="G71034" s="6">
        <f t="shared" si="2223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2"/>
        <v>43953.841516203705</v>
      </c>
      <c r="G71035" s="6">
        <f t="shared" si="2223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2"/>
        <v>43983.320763888885</v>
      </c>
      <c r="G71036" s="6">
        <f t="shared" si="2223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2"/>
        <v>43832.858287037037</v>
      </c>
      <c r="G71037" s="6">
        <f t="shared" si="2223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2"/>
        <v>44044.76353009259</v>
      </c>
      <c r="G71038" s="6">
        <f t="shared" si="2223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2"/>
        <v>43862.8516087963</v>
      </c>
      <c r="G71039" s="6">
        <f t="shared" si="2223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2"/>
        <v>44076.168495370373</v>
      </c>
      <c r="G71040" s="6">
        <f t="shared" si="2223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2"/>
        <v>43952.751793981479</v>
      </c>
      <c r="G71041" s="6">
        <f t="shared" si="2223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4">VLOOKUP(D71042,J:K,2,0)</f>
        <v>44228.557557870372</v>
      </c>
      <c r="G71042" s="6">
        <f t="shared" si="2223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4"/>
        <v>44045.843321759261</v>
      </c>
      <c r="G71043" s="6">
        <f t="shared" ref="G71043:G71106" si="2225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4"/>
        <v>44044.821122685185</v>
      </c>
      <c r="G71044" s="6">
        <f t="shared" si="2225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4"/>
        <v>44229.595914351848</v>
      </c>
      <c r="G71045" s="6">
        <f t="shared" si="2225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4"/>
        <v>44228.165717592594</v>
      </c>
      <c r="G71046" s="6">
        <f t="shared" si="2225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4"/>
        <v>44228.372673611113</v>
      </c>
      <c r="G71047" s="6">
        <f t="shared" si="2225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4"/>
        <v>43862.03502314815</v>
      </c>
      <c r="G71048" s="6">
        <f t="shared" si="2225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4"/>
        <v>44166.357349537036</v>
      </c>
      <c r="G71049" s="6">
        <f t="shared" si="2225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4"/>
        <v>44136.910833333335</v>
      </c>
      <c r="G71050" s="6">
        <f t="shared" si="2225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4"/>
        <v>44167.442152777781</v>
      </c>
      <c r="G71051" s="6">
        <f t="shared" si="2225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4"/>
        <v>44075.547384259262</v>
      </c>
      <c r="G71052" s="6">
        <f t="shared" si="2225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4"/>
        <v>44136.460150462961</v>
      </c>
      <c r="G71053" s="6">
        <f t="shared" si="2225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4"/>
        <v>44044.170370370368</v>
      </c>
      <c r="G71054" s="6">
        <f t="shared" si="2225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4"/>
        <v>44229.740833333337</v>
      </c>
      <c r="G71055" s="6">
        <f t="shared" si="2225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4"/>
        <v>44136.688506944447</v>
      </c>
      <c r="G71056" s="6">
        <f t="shared" si="2225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4"/>
        <v>44076.571203703701</v>
      </c>
      <c r="G71057" s="6">
        <f t="shared" si="2225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4"/>
        <v>43922.45652777778</v>
      </c>
      <c r="G71058" s="6">
        <f t="shared" si="2225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4"/>
        <v>43952.751793981479</v>
      </c>
      <c r="G71059" s="6">
        <f t="shared" si="2225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4"/>
        <v>44105.660173611112</v>
      </c>
      <c r="G71060" s="6">
        <f t="shared" si="2225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4"/>
        <v>43983.321377314816</v>
      </c>
      <c r="G71061" s="6">
        <f t="shared" si="2225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4"/>
        <v>43952.033032407409</v>
      </c>
      <c r="G71062" s="6">
        <f t="shared" si="2225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4"/>
        <v>43831.426666666666</v>
      </c>
      <c r="G71063" s="6">
        <f t="shared" si="2225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4"/>
        <v>44197.428252314814</v>
      </c>
      <c r="G71064" s="6">
        <f t="shared" si="2225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4"/>
        <v>44167.099872685183</v>
      </c>
      <c r="G71065" s="6">
        <f t="shared" si="2225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4"/>
        <v>44229.847256944442</v>
      </c>
      <c r="G71066" s="6">
        <f t="shared" si="2225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4"/>
        <v>44228.137824074074</v>
      </c>
      <c r="G71067" s="6">
        <f t="shared" si="2225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4"/>
        <v>44200.374178240738</v>
      </c>
      <c r="G71068" s="6">
        <f t="shared" si="2225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4"/>
        <v>44166.999039351853</v>
      </c>
      <c r="G71069" s="6">
        <f t="shared" si="2225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4"/>
        <v>44198.154768518521</v>
      </c>
      <c r="G71070" s="6">
        <f t="shared" si="2225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4"/>
        <v>44075.540567129632</v>
      </c>
      <c r="G71071" s="6">
        <f t="shared" si="2225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4"/>
        <v>43952.033032407409</v>
      </c>
      <c r="G71072" s="6">
        <f t="shared" si="2225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4"/>
        <v>44136.153078703705</v>
      </c>
      <c r="G71073" s="6">
        <f t="shared" si="2225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4"/>
        <v>44199.606886574074</v>
      </c>
      <c r="G71074" s="6">
        <f t="shared" si="2225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4"/>
        <v>44013.952685185184</v>
      </c>
      <c r="G71075" s="6">
        <f t="shared" si="2225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4"/>
        <v>44197.109861111108</v>
      </c>
      <c r="G71076" s="6">
        <f t="shared" si="2225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4"/>
        <v>44136.287256944444</v>
      </c>
      <c r="G71077" s="6">
        <f t="shared" si="2225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4"/>
        <v>43831.426666666666</v>
      </c>
      <c r="G71078" s="6">
        <f t="shared" si="2225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4"/>
        <v>44198.597974537035</v>
      </c>
      <c r="G71079" s="6">
        <f t="shared" si="2225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4"/>
        <v>44166.429490740738</v>
      </c>
      <c r="G71080" s="6">
        <f t="shared" si="2225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4"/>
        <v>43983.649594907409</v>
      </c>
      <c r="G71081" s="6">
        <f t="shared" si="2225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4"/>
        <v>43983.596550925926</v>
      </c>
      <c r="G71082" s="6">
        <f t="shared" si="2225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4"/>
        <v>44166.034872685188</v>
      </c>
      <c r="G71083" s="6">
        <f t="shared" si="2225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4"/>
        <v>43833.440925925926</v>
      </c>
      <c r="G71084" s="6">
        <f t="shared" si="2225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4"/>
        <v>44229.445370370369</v>
      </c>
      <c r="G71085" s="6">
        <f t="shared" si="2225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4"/>
        <v>44013.682164351849</v>
      </c>
      <c r="G71086" s="6">
        <f t="shared" si="2225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4"/>
        <v>44166.238379629627</v>
      </c>
      <c r="G71087" s="6">
        <f t="shared" si="2225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4"/>
        <v>44136.118472222224</v>
      </c>
      <c r="G71088" s="6">
        <f t="shared" si="2225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4"/>
        <v>43985.126192129632</v>
      </c>
      <c r="G71089" s="6">
        <f t="shared" si="2225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4"/>
        <v>44013.007175925923</v>
      </c>
      <c r="G71090" s="6">
        <f t="shared" si="2225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4"/>
        <v>44013.102743055555</v>
      </c>
      <c r="G71091" s="6">
        <f t="shared" si="2225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4"/>
        <v>44044.264340277776</v>
      </c>
      <c r="G71092" s="6">
        <f t="shared" si="2225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4"/>
        <v>43923.125856481478</v>
      </c>
      <c r="G71093" s="6">
        <f t="shared" si="2225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4"/>
        <v>44197.133923611109</v>
      </c>
      <c r="G71094" s="6">
        <f t="shared" si="2225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4"/>
        <v>44045.000092592592</v>
      </c>
      <c r="G71095" s="6">
        <f t="shared" si="2225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4"/>
        <v>44229.131874999999</v>
      </c>
      <c r="G71096" s="6">
        <f t="shared" si="2225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4"/>
        <v>44136.537280092591</v>
      </c>
      <c r="G71097" s="6">
        <f t="shared" si="2225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4"/>
        <v>44166.238379629627</v>
      </c>
      <c r="G71098" s="6">
        <f t="shared" si="2225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4"/>
        <v>44166.999039351853</v>
      </c>
      <c r="G71099" s="6">
        <f t="shared" si="2225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4"/>
        <v>44105.534861111111</v>
      </c>
      <c r="G71100" s="6">
        <f t="shared" si="2225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4"/>
        <v>44197.188854166663</v>
      </c>
      <c r="G71101" s="6">
        <f t="shared" si="2225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4"/>
        <v>44136.682789351849</v>
      </c>
      <c r="G71102" s="6">
        <f t="shared" si="2225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4"/>
        <v>44045.000092592592</v>
      </c>
      <c r="G71103" s="6">
        <f t="shared" si="2225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4"/>
        <v>44075.264363425929</v>
      </c>
      <c r="G71104" s="6">
        <f t="shared" si="2225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4"/>
        <v>44044.098761574074</v>
      </c>
      <c r="G71105" s="6">
        <f t="shared" si="2225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6">VLOOKUP(D71106,J:K,2,0)</f>
        <v>44014.365486111114</v>
      </c>
      <c r="G71106" s="6">
        <f t="shared" si="2225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6"/>
        <v>44229.131874999999</v>
      </c>
      <c r="G71107" s="6">
        <f t="shared" ref="G71107:G71170" si="2227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6"/>
        <v>44229.847256944442</v>
      </c>
      <c r="G71108" s="6">
        <f t="shared" si="2227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6"/>
        <v>44197.467766203707</v>
      </c>
      <c r="G71109" s="6">
        <f t="shared" si="2227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6"/>
        <v>43832.412627314814</v>
      </c>
      <c r="G71110" s="6">
        <f t="shared" si="2227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6"/>
        <v>44136.078090277777</v>
      </c>
      <c r="G71111" s="6">
        <f t="shared" si="2227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6"/>
        <v>43983.628136574072</v>
      </c>
      <c r="G71112" s="6">
        <f t="shared" si="2227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6"/>
        <v>44044.306481481479</v>
      </c>
      <c r="G71113" s="6">
        <f t="shared" si="2227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6"/>
        <v>43923.46261574074</v>
      </c>
      <c r="G71114" s="6">
        <f t="shared" si="2227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6"/>
        <v>44229.445370370369</v>
      </c>
      <c r="G71115" s="6">
        <f t="shared" si="2227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6"/>
        <v>44136.099861111114</v>
      </c>
      <c r="G71116" s="6">
        <f t="shared" si="2227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6"/>
        <v>44044.127384259256</v>
      </c>
      <c r="G71117" s="6">
        <f t="shared" si="2227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6"/>
        <v>44136.470231481479</v>
      </c>
      <c r="G71118" s="6">
        <f t="shared" si="2227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6"/>
        <v>43922.600034722222</v>
      </c>
      <c r="G71119" s="6">
        <f t="shared" si="2227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6"/>
        <v>44199.606886574074</v>
      </c>
      <c r="G71120" s="6">
        <f t="shared" si="2227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6"/>
        <v>44136.287256944444</v>
      </c>
      <c r="G71121" s="6">
        <f t="shared" si="2227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6"/>
        <v>44075.547384259262</v>
      </c>
      <c r="G71122" s="6">
        <f t="shared" si="2227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6"/>
        <v>44075.264363425929</v>
      </c>
      <c r="G71123" s="6">
        <f t="shared" si="2227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6"/>
        <v>44045.331446759257</v>
      </c>
      <c r="G71124" s="6">
        <f t="shared" si="2227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6"/>
        <v>44166.069513888891</v>
      </c>
      <c r="G71125" s="6">
        <f t="shared" si="2227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6"/>
        <v>44075.110925925925</v>
      </c>
      <c r="G71126" s="6">
        <f t="shared" si="2227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6"/>
        <v>44198.16615740741</v>
      </c>
      <c r="G71127" s="6">
        <f t="shared" si="2227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6"/>
        <v>44197.986354166664</v>
      </c>
      <c r="G71128" s="6">
        <f t="shared" si="2227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6"/>
        <v>44166.999039351853</v>
      </c>
      <c r="G71129" s="6">
        <f t="shared" si="2227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6"/>
        <v>44044.098761574074</v>
      </c>
      <c r="G71130" s="6">
        <f t="shared" si="2227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6"/>
        <v>44197.188854166663</v>
      </c>
      <c r="G71131" s="6">
        <f t="shared" si="2227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6"/>
        <v>44136.118472222224</v>
      </c>
      <c r="G71132" s="6">
        <f t="shared" si="2227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6"/>
        <v>44075.203321759262</v>
      </c>
      <c r="G71133" s="6">
        <f t="shared" si="2227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6"/>
        <v>44044.288703703707</v>
      </c>
      <c r="G71134" s="6">
        <f t="shared" si="2227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6"/>
        <v>44136.910833333335</v>
      </c>
      <c r="G71135" s="6">
        <f t="shared" si="2227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6"/>
        <v>44015.753518518519</v>
      </c>
      <c r="G71136" s="6">
        <f t="shared" si="2227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6"/>
        <v>44166.034872685188</v>
      </c>
      <c r="G71137" s="6">
        <f t="shared" si="2227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6"/>
        <v>44044.450995370367</v>
      </c>
      <c r="G71138" s="6">
        <f t="shared" si="2227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6"/>
        <v>44198.597974537035</v>
      </c>
      <c r="G71139" s="6">
        <f t="shared" si="2227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6"/>
        <v>43833.01934027778</v>
      </c>
      <c r="G71140" s="6">
        <f t="shared" si="2227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6"/>
        <v>44075.540567129632</v>
      </c>
      <c r="G71141" s="6">
        <f t="shared" si="2227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6"/>
        <v>43833.01934027778</v>
      </c>
      <c r="G71142" s="6">
        <f t="shared" si="2227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6"/>
        <v>44044.368518518517</v>
      </c>
      <c r="G71143" s="6">
        <f t="shared" si="2227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6"/>
        <v>44105.011678240742</v>
      </c>
      <c r="G71144" s="6">
        <f t="shared" si="2227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6"/>
        <v>44166.575787037036</v>
      </c>
      <c r="G71145" s="6">
        <f t="shared" si="2227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6"/>
        <v>44197.071793981479</v>
      </c>
      <c r="G71146" s="6">
        <f t="shared" si="2227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6"/>
        <v>44136.153078703705</v>
      </c>
      <c r="G71147" s="6">
        <f t="shared" si="2227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6"/>
        <v>44044.029652777775</v>
      </c>
      <c r="G71148" s="6">
        <f t="shared" si="2227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6"/>
        <v>44045.843321759261</v>
      </c>
      <c r="G71149" s="6">
        <f t="shared" si="2227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6"/>
        <v>44166.069513888891</v>
      </c>
      <c r="G71150" s="6">
        <f t="shared" si="2227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6"/>
        <v>43922.195034722223</v>
      </c>
      <c r="G71151" s="6">
        <f t="shared" si="2227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6"/>
        <v>44167.099872685183</v>
      </c>
      <c r="G71152" s="6">
        <f t="shared" si="2227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6"/>
        <v>43952.977141203701</v>
      </c>
      <c r="G71153" s="6">
        <f t="shared" si="2227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6"/>
        <v>44044.76353009259</v>
      </c>
      <c r="G71154" s="6">
        <f t="shared" si="2227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6"/>
        <v>44166.169814814813</v>
      </c>
      <c r="G71155" s="6">
        <f t="shared" si="2227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6"/>
        <v>44105.638993055552</v>
      </c>
      <c r="G71156" s="6">
        <f t="shared" si="2227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6"/>
        <v>44200.374178240738</v>
      </c>
      <c r="G71157" s="6">
        <f t="shared" si="2227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6"/>
        <v>44045.819884259261</v>
      </c>
      <c r="G71158" s="6">
        <f t="shared" si="2227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6"/>
        <v>44136.293263888889</v>
      </c>
      <c r="G71159" s="6">
        <f t="shared" si="2227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6"/>
        <v>43953.841516203705</v>
      </c>
      <c r="G71160" s="6">
        <f t="shared" si="2227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6"/>
        <v>44167.375254629631</v>
      </c>
      <c r="G71161" s="6">
        <f t="shared" si="2227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6"/>
        <v>44197.986354166664</v>
      </c>
      <c r="G71162" s="6">
        <f t="shared" si="2227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6"/>
        <v>44075.480567129627</v>
      </c>
      <c r="G71163" s="6">
        <f t="shared" si="2227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6"/>
        <v>44076.014999999999</v>
      </c>
      <c r="G71164" s="6">
        <f t="shared" si="2227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6"/>
        <v>44166.631921296299</v>
      </c>
      <c r="G71165" s="6">
        <f t="shared" si="2227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6"/>
        <v>44136.460150462961</v>
      </c>
      <c r="G71166" s="6">
        <f t="shared" si="2227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6"/>
        <v>44045.603078703702</v>
      </c>
      <c r="G71167" s="6">
        <f t="shared" si="2227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6"/>
        <v>43922.969097222223</v>
      </c>
      <c r="G71168" s="6">
        <f t="shared" si="2227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6"/>
        <v>43891.569097222222</v>
      </c>
      <c r="G71169" s="6">
        <f t="shared" si="2227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8">VLOOKUP(D71170,J:K,2,0)</f>
        <v>43862.838495370372</v>
      </c>
      <c r="G71170" s="6">
        <f t="shared" si="2227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8"/>
        <v>44136.199131944442</v>
      </c>
      <c r="G71171" s="6">
        <f t="shared" ref="G71171:G71234" si="2229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8"/>
        <v>43952.033032407409</v>
      </c>
      <c r="G71172" s="6">
        <f t="shared" si="2229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8"/>
        <v>44228.178796296299</v>
      </c>
      <c r="G71173" s="6">
        <f t="shared" si="2229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8"/>
        <v>44075.211076388892</v>
      </c>
      <c r="G71174" s="6">
        <f t="shared" si="2229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8"/>
        <v>44044.450995370367</v>
      </c>
      <c r="G71175" s="6">
        <f t="shared" si="2229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8"/>
        <v>44044.098761574074</v>
      </c>
      <c r="G71176" s="6">
        <f t="shared" si="2229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8"/>
        <v>44198.154768518521</v>
      </c>
      <c r="G71177" s="6">
        <f t="shared" si="2229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8"/>
        <v>43952.029305555552</v>
      </c>
      <c r="G71178" s="6">
        <f t="shared" si="2229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8"/>
        <v>44075.111851851849</v>
      </c>
      <c r="G71179" s="6">
        <f t="shared" si="2229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8"/>
        <v>44166.333518518521</v>
      </c>
      <c r="G71180" s="6">
        <f t="shared" si="2229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8"/>
        <v>44105.626203703701</v>
      </c>
      <c r="G71181" s="6">
        <f t="shared" si="2229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8"/>
        <v>44075.012592592589</v>
      </c>
      <c r="G71182" s="6">
        <f t="shared" si="2229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8"/>
        <v>44228.137824074074</v>
      </c>
      <c r="G71183" s="6">
        <f t="shared" si="2229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8"/>
        <v>44167.584826388891</v>
      </c>
      <c r="G71184" s="6">
        <f t="shared" si="2229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8"/>
        <v>44045.000092592592</v>
      </c>
      <c r="G71185" s="6">
        <f t="shared" si="2229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8"/>
        <v>44136.537280092591</v>
      </c>
      <c r="G71186" s="6">
        <f t="shared" si="2229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8"/>
        <v>44200.374178240738</v>
      </c>
      <c r="G71187" s="6">
        <f t="shared" si="2229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8"/>
        <v>44228.863761574074</v>
      </c>
      <c r="G71188" s="6">
        <f t="shared" si="2229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8"/>
        <v>44105.534861111111</v>
      </c>
      <c r="G71189" s="6">
        <f t="shared" si="2229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8"/>
        <v>43862.756041666667</v>
      </c>
      <c r="G71190" s="6">
        <f t="shared" si="2229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8"/>
        <v>44106.247627314813</v>
      </c>
      <c r="G71191" s="6">
        <f t="shared" si="2229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8"/>
        <v>43952.049432870372</v>
      </c>
      <c r="G71192" s="6">
        <f t="shared" si="2229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8"/>
        <v>43923.125856481478</v>
      </c>
      <c r="G71193" s="6">
        <f t="shared" si="2229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8"/>
        <v>43833.01934027778</v>
      </c>
      <c r="G71194" s="6">
        <f t="shared" si="2229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8"/>
        <v>43922.017361111109</v>
      </c>
      <c r="G71195" s="6">
        <f t="shared" si="2229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8"/>
        <v>43922.429456018515</v>
      </c>
      <c r="G71196" s="6">
        <f t="shared" si="2229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8"/>
        <v>43985.126192129632</v>
      </c>
      <c r="G71197" s="6">
        <f t="shared" si="2229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8"/>
        <v>43923.047071759262</v>
      </c>
      <c r="G71198" s="6">
        <f t="shared" si="2229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8"/>
        <v>44013.102743055555</v>
      </c>
      <c r="G71199" s="6">
        <f t="shared" si="2229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8"/>
        <v>44136.094247685185</v>
      </c>
      <c r="G71200" s="6">
        <f t="shared" si="2229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8"/>
        <v>43891.070462962962</v>
      </c>
      <c r="G71201" s="6">
        <f t="shared" si="2229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8"/>
        <v>44200.542662037034</v>
      </c>
      <c r="G71202" s="6">
        <f t="shared" si="2229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8"/>
        <v>43986.256631944445</v>
      </c>
      <c r="G71203" s="6">
        <f t="shared" si="2229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8"/>
        <v>44166.631921296299</v>
      </c>
      <c r="G71204" s="6">
        <f t="shared" si="2229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8"/>
        <v>44197.246342592596</v>
      </c>
      <c r="G71205" s="6">
        <f t="shared" si="2229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8"/>
        <v>43952.029305555552</v>
      </c>
      <c r="G71206" s="6">
        <f t="shared" si="2229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8"/>
        <v>43922.195034722223</v>
      </c>
      <c r="G71207" s="6">
        <f t="shared" si="2229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8"/>
        <v>43891.160011574073</v>
      </c>
      <c r="G71208" s="6">
        <f t="shared" si="2229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8"/>
        <v>43983.502604166664</v>
      </c>
      <c r="G71209" s="6">
        <f t="shared" si="2229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8"/>
        <v>44075.264363425929</v>
      </c>
      <c r="G71210" s="6">
        <f t="shared" si="2229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8"/>
        <v>44229.47729166667</v>
      </c>
      <c r="G71211" s="6">
        <f t="shared" si="2229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8"/>
        <v>43922.429456018515</v>
      </c>
      <c r="G71212" s="6">
        <f t="shared" si="2229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8"/>
        <v>44105.00309027778</v>
      </c>
      <c r="G71213" s="6">
        <f t="shared" si="2229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8"/>
        <v>44228.868854166663</v>
      </c>
      <c r="G71214" s="6">
        <f t="shared" si="2229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8"/>
        <v>43922.063993055555</v>
      </c>
      <c r="G71215" s="6">
        <f t="shared" si="2229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8"/>
        <v>44229.847256944442</v>
      </c>
      <c r="G71216" s="6">
        <f t="shared" si="2229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8"/>
        <v>43986.256631944445</v>
      </c>
      <c r="G71217" s="6">
        <f t="shared" si="2229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8"/>
        <v>44136.460150462961</v>
      </c>
      <c r="G71218" s="6">
        <f t="shared" si="2229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8"/>
        <v>44166.333518518521</v>
      </c>
      <c r="G71219" s="6">
        <f t="shared" si="2229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8"/>
        <v>44166.999039351853</v>
      </c>
      <c r="G71220" s="6">
        <f t="shared" si="2229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8"/>
        <v>44076.770902777775</v>
      </c>
      <c r="G71221" s="6">
        <f t="shared" si="2229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8"/>
        <v>43833.440925925926</v>
      </c>
      <c r="G71222" s="6">
        <f t="shared" si="2229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8"/>
        <v>44136.099861111114</v>
      </c>
      <c r="G71223" s="6">
        <f t="shared" si="2229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8"/>
        <v>44197.467766203707</v>
      </c>
      <c r="G71224" s="6">
        <f t="shared" si="2229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8"/>
        <v>44105.466736111113</v>
      </c>
      <c r="G71225" s="6">
        <f t="shared" si="2229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8"/>
        <v>43983.338842592595</v>
      </c>
      <c r="G71226" s="6">
        <f t="shared" si="2229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8"/>
        <v>44045.000092592592</v>
      </c>
      <c r="G71227" s="6">
        <f t="shared" si="2229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8"/>
        <v>43952.016840277778</v>
      </c>
      <c r="G71228" s="6">
        <f t="shared" si="2229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8"/>
        <v>44166.069513888891</v>
      </c>
      <c r="G71229" s="6">
        <f t="shared" si="2229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8"/>
        <v>44229.595914351848</v>
      </c>
      <c r="G71230" s="6">
        <f t="shared" si="2229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8"/>
        <v>44166.169814814813</v>
      </c>
      <c r="G71231" s="6">
        <f t="shared" si="2229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8"/>
        <v>44044.350624999999</v>
      </c>
      <c r="G71232" s="6">
        <f t="shared" si="2229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8"/>
        <v>44045.819884259261</v>
      </c>
      <c r="G71233" s="6">
        <f t="shared" si="2229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30">VLOOKUP(D71234,J:K,2,0)</f>
        <v>44013.745717592596</v>
      </c>
      <c r="G71234" s="6">
        <f t="shared" si="2229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30"/>
        <v>44044.450995370367</v>
      </c>
      <c r="G71235" s="6">
        <f t="shared" ref="G71235:G71298" si="2231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30"/>
        <v>44044.450995370367</v>
      </c>
      <c r="G71236" s="6">
        <f t="shared" si="2231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30"/>
        <v>44166.53392361111</v>
      </c>
      <c r="G71237" s="6">
        <f t="shared" si="2231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30"/>
        <v>44105.430879629632</v>
      </c>
      <c r="G71238" s="6">
        <f t="shared" si="2231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30"/>
        <v>43983.338842592595</v>
      </c>
      <c r="G71239" s="6">
        <f t="shared" si="2231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30"/>
        <v>44166.169814814813</v>
      </c>
      <c r="G71240" s="6">
        <f t="shared" si="2231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30"/>
        <v>44229.740833333337</v>
      </c>
      <c r="G71241" s="6">
        <f t="shared" si="2231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30"/>
        <v>43833.741469907407</v>
      </c>
      <c r="G71242" s="6">
        <f t="shared" si="2231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30"/>
        <v>44200.374178240738</v>
      </c>
      <c r="G71243" s="6">
        <f t="shared" si="2231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30"/>
        <v>44229.847256944442</v>
      </c>
      <c r="G71244" s="6">
        <f t="shared" si="2231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30"/>
        <v>44044.306481481479</v>
      </c>
      <c r="G71245" s="6">
        <f t="shared" si="2231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30"/>
        <v>43922.923217592594</v>
      </c>
      <c r="G71246" s="6">
        <f t="shared" si="2231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30"/>
        <v>43983.338842592595</v>
      </c>
      <c r="G71247" s="6">
        <f t="shared" si="2231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30"/>
        <v>43952.199270833335</v>
      </c>
      <c r="G71248" s="6">
        <f t="shared" si="2231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30"/>
        <v>44044.350624999999</v>
      </c>
      <c r="G71249" s="6">
        <f t="shared" si="2231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30"/>
        <v>43891.131111111114</v>
      </c>
      <c r="G71250" s="6">
        <f t="shared" si="2231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30"/>
        <v>44075.811689814815</v>
      </c>
      <c r="G71251" s="6">
        <f t="shared" si="2231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30"/>
        <v>44075.264965277776</v>
      </c>
      <c r="G71252" s="6">
        <f t="shared" si="2231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30"/>
        <v>44105.00309027778</v>
      </c>
      <c r="G71253" s="6">
        <f t="shared" si="2231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30"/>
        <v>44136.470231481479</v>
      </c>
      <c r="G71254" s="6">
        <f t="shared" si="2231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30"/>
        <v>44136.587361111109</v>
      </c>
      <c r="G71255" s="6">
        <f t="shared" si="2231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30"/>
        <v>44229.740833333337</v>
      </c>
      <c r="G71256" s="6">
        <f t="shared" si="2231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30"/>
        <v>44075.365104166667</v>
      </c>
      <c r="G71257" s="6">
        <f t="shared" si="2231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30"/>
        <v>44198.486990740741</v>
      </c>
      <c r="G71258" s="6">
        <f t="shared" si="2231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30"/>
        <v>44075.547384259262</v>
      </c>
      <c r="G71259" s="6">
        <f t="shared" si="2231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30"/>
        <v>44013.682164351849</v>
      </c>
      <c r="G71260" s="6">
        <f t="shared" si="2231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30"/>
        <v>44166.069513888891</v>
      </c>
      <c r="G71261" s="6">
        <f t="shared" si="2231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30"/>
        <v>44228.372673611113</v>
      </c>
      <c r="G71262" s="6">
        <f t="shared" si="2231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30"/>
        <v>43922.017361111109</v>
      </c>
      <c r="G71263" s="6">
        <f t="shared" si="2231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30"/>
        <v>44136.587361111109</v>
      </c>
      <c r="G71264" s="6">
        <f t="shared" si="2231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30"/>
        <v>44228.863761574074</v>
      </c>
      <c r="G71265" s="6">
        <f t="shared" si="2231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30"/>
        <v>43922.62840277778</v>
      </c>
      <c r="G71266" s="6">
        <f t="shared" si="2231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30"/>
        <v>43952.751793981479</v>
      </c>
      <c r="G71267" s="6">
        <f t="shared" si="2231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30"/>
        <v>44105.466736111113</v>
      </c>
      <c r="G71268" s="6">
        <f t="shared" si="2231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30"/>
        <v>44228.137824074074</v>
      </c>
      <c r="G71269" s="6">
        <f t="shared" si="2231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30"/>
        <v>43831.426666666666</v>
      </c>
      <c r="G71270" s="6">
        <f t="shared" si="2231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30"/>
        <v>44136.667731481481</v>
      </c>
      <c r="G71271" s="6">
        <f t="shared" si="2231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30"/>
        <v>44199.606886574074</v>
      </c>
      <c r="G71272" s="6">
        <f t="shared" si="2231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30"/>
        <v>44044.098761574074</v>
      </c>
      <c r="G71273" s="6">
        <f t="shared" si="2231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30"/>
        <v>44228.178796296299</v>
      </c>
      <c r="G71274" s="6">
        <f t="shared" si="2231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30"/>
        <v>44200.542662037034</v>
      </c>
      <c r="G71275" s="6">
        <f t="shared" si="2231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30"/>
        <v>44166.357349537036</v>
      </c>
      <c r="G71276" s="6">
        <f t="shared" si="2231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30"/>
        <v>43832.858287037037</v>
      </c>
      <c r="G71277" s="6">
        <f t="shared" si="2231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30"/>
        <v>44106.289375</v>
      </c>
      <c r="G71278" s="6">
        <f t="shared" si="2231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30"/>
        <v>44197.109861111108</v>
      </c>
      <c r="G71279" s="6">
        <f t="shared" si="2231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30"/>
        <v>44075.264363425929</v>
      </c>
      <c r="G71280" s="6">
        <f t="shared" si="2231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30"/>
        <v>43923.152268518519</v>
      </c>
      <c r="G71281" s="6">
        <f t="shared" si="2231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30"/>
        <v>44105.438530092593</v>
      </c>
      <c r="G71282" s="6">
        <f t="shared" si="2231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30"/>
        <v>44015.97284722222</v>
      </c>
      <c r="G71283" s="6">
        <f t="shared" si="2231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30"/>
        <v>44136.910833333335</v>
      </c>
      <c r="G71284" s="6">
        <f t="shared" si="2231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30"/>
        <v>44136.153078703705</v>
      </c>
      <c r="G71285" s="6">
        <f t="shared" si="2231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30"/>
        <v>43923.46261574074</v>
      </c>
      <c r="G71286" s="6">
        <f t="shared" si="2231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30"/>
        <v>44201.396932870368</v>
      </c>
      <c r="G71287" s="6">
        <f t="shared" si="2231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30"/>
        <v>44044.098761574074</v>
      </c>
      <c r="G71288" s="6">
        <f t="shared" si="2231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30"/>
        <v>43986.256631944445</v>
      </c>
      <c r="G71289" s="6">
        <f t="shared" si="2231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30"/>
        <v>43891.569097222222</v>
      </c>
      <c r="G71290" s="6">
        <f t="shared" si="2231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30"/>
        <v>44136.078090277777</v>
      </c>
      <c r="G71291" s="6">
        <f t="shared" si="2231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30"/>
        <v>43891.131111111114</v>
      </c>
      <c r="G71292" s="6">
        <f t="shared" si="2231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30"/>
        <v>44044.362303240741</v>
      </c>
      <c r="G71293" s="6">
        <f t="shared" si="2231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30"/>
        <v>44230.843599537038</v>
      </c>
      <c r="G71294" s="6">
        <f t="shared" si="2231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30"/>
        <v>43952.334629629629</v>
      </c>
      <c r="G71295" s="6">
        <f t="shared" si="2231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30"/>
        <v>43923.152268518519</v>
      </c>
      <c r="G71296" s="6">
        <f t="shared" si="2231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30"/>
        <v>44136.099861111114</v>
      </c>
      <c r="G71297" s="6">
        <f t="shared" si="2231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2">VLOOKUP(D71298,J:K,2,0)</f>
        <v>44166.53392361111</v>
      </c>
      <c r="G71298" s="6">
        <f t="shared" si="2231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2"/>
        <v>44136.277511574073</v>
      </c>
      <c r="G71299" s="6">
        <f t="shared" ref="G71299:G71362" si="2233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2"/>
        <v>44166.252939814818</v>
      </c>
      <c r="G71300" s="6">
        <f t="shared" si="2233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2"/>
        <v>43922.844085648147</v>
      </c>
      <c r="G71301" s="6">
        <f t="shared" si="2233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2"/>
        <v>43863.602118055554</v>
      </c>
      <c r="G71302" s="6">
        <f t="shared" si="2233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2"/>
        <v>43891.070462962962</v>
      </c>
      <c r="G71303" s="6">
        <f t="shared" si="2233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2"/>
        <v>44228.250625000001</v>
      </c>
      <c r="G71304" s="6">
        <f t="shared" si="2233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2"/>
        <v>44077.032141203701</v>
      </c>
      <c r="G71305" s="6">
        <f t="shared" si="2233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2"/>
        <v>43891.569097222222</v>
      </c>
      <c r="G71306" s="6">
        <f t="shared" si="2233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2"/>
        <v>44137.145752314813</v>
      </c>
      <c r="G71307" s="6">
        <f t="shared" si="2233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2"/>
        <v>44136.199131944442</v>
      </c>
      <c r="G71308" s="6">
        <f t="shared" si="2233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2"/>
        <v>44105.054895833331</v>
      </c>
      <c r="G71309" s="6">
        <f t="shared" si="2233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2"/>
        <v>43986.256631944445</v>
      </c>
      <c r="G71310" s="6">
        <f t="shared" si="2233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2"/>
        <v>44044.76353009259</v>
      </c>
      <c r="G71311" s="6">
        <f t="shared" si="2233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2"/>
        <v>43952.977141203701</v>
      </c>
      <c r="G71312" s="6">
        <f t="shared" si="2233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2"/>
        <v>44197.071793981479</v>
      </c>
      <c r="G71313" s="6">
        <f t="shared" si="2233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2"/>
        <v>44044.368518518517</v>
      </c>
      <c r="G71314" s="6">
        <f t="shared" si="2233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2"/>
        <v>44136.094247685185</v>
      </c>
      <c r="G71315" s="6">
        <f t="shared" si="2233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2"/>
        <v>44105.466736111113</v>
      </c>
      <c r="G71316" s="6">
        <f t="shared" si="2233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2"/>
        <v>43983.338842592595</v>
      </c>
      <c r="G71317" s="6">
        <f t="shared" si="2233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2"/>
        <v>43922.063993055555</v>
      </c>
      <c r="G71318" s="6">
        <f t="shared" si="2233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2"/>
        <v>43983.321377314816</v>
      </c>
      <c r="G71319" s="6">
        <f t="shared" si="2233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2"/>
        <v>44076.31013888889</v>
      </c>
      <c r="G71320" s="6">
        <f t="shared" si="2233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2"/>
        <v>44105.438530092593</v>
      </c>
      <c r="G71321" s="6">
        <f t="shared" si="2233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2"/>
        <v>44075.264363425929</v>
      </c>
      <c r="G71322" s="6">
        <f t="shared" si="2233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2"/>
        <v>44228.250625000001</v>
      </c>
      <c r="G71323" s="6">
        <f t="shared" si="2233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2"/>
        <v>44013.102743055555</v>
      </c>
      <c r="G71324" s="6">
        <f t="shared" si="2233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2"/>
        <v>44075.264965277776</v>
      </c>
      <c r="G71325" s="6">
        <f t="shared" si="2233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2"/>
        <v>44228.178796296299</v>
      </c>
      <c r="G71326" s="6">
        <f t="shared" si="2233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2"/>
        <v>44136.118472222224</v>
      </c>
      <c r="G71327" s="6">
        <f t="shared" si="2233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2"/>
        <v>43891.070462962962</v>
      </c>
      <c r="G71328" s="6">
        <f t="shared" si="2233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2"/>
        <v>44197.001018518517</v>
      </c>
      <c r="G71329" s="6">
        <f t="shared" si="2233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2"/>
        <v>44013.007175925923</v>
      </c>
      <c r="G71330" s="6">
        <f t="shared" si="2233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2"/>
        <v>43831.863842592589</v>
      </c>
      <c r="G71331" s="6">
        <f t="shared" si="2233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2"/>
        <v>44013.952685185184</v>
      </c>
      <c r="G71332" s="6">
        <f t="shared" si="2233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2"/>
        <v>43836.127511574072</v>
      </c>
      <c r="G71333" s="6">
        <f t="shared" si="2233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2"/>
        <v>44014.172569444447</v>
      </c>
      <c r="G71334" s="6">
        <f t="shared" si="2233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2"/>
        <v>43833.01934027778</v>
      </c>
      <c r="G71335" s="6">
        <f t="shared" si="2233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2"/>
        <v>44197.921203703707</v>
      </c>
      <c r="G71336" s="6">
        <f t="shared" si="2233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2"/>
        <v>43983.320763888885</v>
      </c>
      <c r="G71337" s="6">
        <f t="shared" si="2233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2"/>
        <v>44137.493807870371</v>
      </c>
      <c r="G71338" s="6">
        <f t="shared" si="2233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2"/>
        <v>44105.438530092593</v>
      </c>
      <c r="G71339" s="6">
        <f t="shared" si="2233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2"/>
        <v>43922.213738425926</v>
      </c>
      <c r="G71340" s="6">
        <f t="shared" si="2233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2"/>
        <v>43952.751793981479</v>
      </c>
      <c r="G71341" s="6">
        <f t="shared" si="2233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2"/>
        <v>43891.165625000001</v>
      </c>
      <c r="G71342" s="6">
        <f t="shared" si="2233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2"/>
        <v>44136.003217592595</v>
      </c>
      <c r="G71343" s="6">
        <f t="shared" si="2233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2"/>
        <v>43891.070462962962</v>
      </c>
      <c r="G71344" s="6">
        <f t="shared" si="2233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2"/>
        <v>44076.571203703701</v>
      </c>
      <c r="G71345" s="6">
        <f t="shared" si="2233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2"/>
        <v>44045.000092592592</v>
      </c>
      <c r="G71346" s="6">
        <f t="shared" si="2233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2"/>
        <v>44229.316608796296</v>
      </c>
      <c r="G71347" s="6">
        <f t="shared" si="2233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2"/>
        <v>44076.168495370373</v>
      </c>
      <c r="G71348" s="6">
        <f t="shared" si="2233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2"/>
        <v>44013.682164351849</v>
      </c>
      <c r="G71349" s="6">
        <f t="shared" si="2233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2"/>
        <v>44075.480567129627</v>
      </c>
      <c r="G71350" s="6">
        <f t="shared" si="2233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2"/>
        <v>44136.205462962964</v>
      </c>
      <c r="G71351" s="6">
        <f t="shared" si="2233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2"/>
        <v>44166.081365740742</v>
      </c>
      <c r="G71352" s="6">
        <f t="shared" si="2233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2"/>
        <v>43952.918958333335</v>
      </c>
      <c r="G71353" s="6">
        <f t="shared" si="2233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2"/>
        <v>43832.253541666665</v>
      </c>
      <c r="G71354" s="6">
        <f t="shared" si="2233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2"/>
        <v>44228.165717592594</v>
      </c>
      <c r="G71355" s="6">
        <f t="shared" si="2233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2"/>
        <v>44200.374178240738</v>
      </c>
      <c r="G71356" s="6">
        <f t="shared" si="2233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2"/>
        <v>43953.841516203705</v>
      </c>
      <c r="G71357" s="6">
        <f t="shared" si="2233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2"/>
        <v>44197.428252314814</v>
      </c>
      <c r="G71358" s="6">
        <f t="shared" si="2233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2"/>
        <v>44045.843321759261</v>
      </c>
      <c r="G71359" s="6">
        <f t="shared" si="2233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2"/>
        <v>44013.102743055555</v>
      </c>
      <c r="G71360" s="6">
        <f t="shared" si="2233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2"/>
        <v>44166.631921296299</v>
      </c>
      <c r="G71361" s="6">
        <f t="shared" si="2233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4">VLOOKUP(D71362,J:K,2,0)</f>
        <v>44198.527418981481</v>
      </c>
      <c r="G71362" s="6">
        <f t="shared" si="2233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4"/>
        <v>44197.071793981479</v>
      </c>
      <c r="G71363" s="6">
        <f t="shared" ref="G71363:G71426" si="2235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4"/>
        <v>44075.480567129627</v>
      </c>
      <c r="G71364" s="6">
        <f t="shared" si="2235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4"/>
        <v>44228.557557870372</v>
      </c>
      <c r="G71365" s="6">
        <f t="shared" si="2235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4"/>
        <v>43953.841516203705</v>
      </c>
      <c r="G71366" s="6">
        <f t="shared" si="2235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4"/>
        <v>44136.287256944444</v>
      </c>
      <c r="G71367" s="6">
        <f t="shared" si="2235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4"/>
        <v>43922.429456018515</v>
      </c>
      <c r="G71368" s="6">
        <f t="shared" si="2235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4"/>
        <v>43983.596550925926</v>
      </c>
      <c r="G71369" s="6">
        <f t="shared" si="2235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4"/>
        <v>44076.571203703701</v>
      </c>
      <c r="G71370" s="6">
        <f t="shared" si="2235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4"/>
        <v>44166.252939814818</v>
      </c>
      <c r="G71371" s="6">
        <f t="shared" si="2235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4"/>
        <v>43952.751793981479</v>
      </c>
      <c r="G71372" s="6">
        <f t="shared" si="2235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4"/>
        <v>44013.102743055555</v>
      </c>
      <c r="G71373" s="6">
        <f t="shared" si="2235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4"/>
        <v>43891.918229166666</v>
      </c>
      <c r="G71374" s="6">
        <f t="shared" si="2235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4"/>
        <v>44076.31013888889</v>
      </c>
      <c r="G71375" s="6">
        <f t="shared" si="2235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4"/>
        <v>43838.476377314815</v>
      </c>
      <c r="G71376" s="6">
        <f t="shared" si="2235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4"/>
        <v>44197.109861111108</v>
      </c>
      <c r="G71377" s="6">
        <f t="shared" si="2235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4"/>
        <v>43922.923217592594</v>
      </c>
      <c r="G71378" s="6">
        <f t="shared" si="2235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4"/>
        <v>44167.584826388891</v>
      </c>
      <c r="G71379" s="6">
        <f t="shared" si="2235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4"/>
        <v>44105.00309027778</v>
      </c>
      <c r="G71380" s="6">
        <f t="shared" si="2235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4"/>
        <v>43922.334780092591</v>
      </c>
      <c r="G71381" s="6">
        <f t="shared" si="2235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4"/>
        <v>43922.429456018515</v>
      </c>
      <c r="G71382" s="6">
        <f t="shared" si="2235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4"/>
        <v>44137.304363425923</v>
      </c>
      <c r="G71383" s="6">
        <f t="shared" si="2235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4"/>
        <v>44198.16615740741</v>
      </c>
      <c r="G71384" s="6">
        <f t="shared" si="2235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4"/>
        <v>44137.493807870371</v>
      </c>
      <c r="G71385" s="6">
        <f t="shared" si="2235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4"/>
        <v>43983.321377314816</v>
      </c>
      <c r="G71386" s="6">
        <f t="shared" si="2235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4"/>
        <v>44228.863761574074</v>
      </c>
      <c r="G71387" s="6">
        <f t="shared" si="2235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4"/>
        <v>44136.153078703705</v>
      </c>
      <c r="G71388" s="6">
        <f t="shared" si="2235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4"/>
        <v>44229.847256944442</v>
      </c>
      <c r="G71389" s="6">
        <f t="shared" si="2235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4"/>
        <v>44230.843599537038</v>
      </c>
      <c r="G71390" s="6">
        <f t="shared" si="2235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4"/>
        <v>44166.081365740742</v>
      </c>
      <c r="G71391" s="6">
        <f t="shared" si="2235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4"/>
        <v>43922.969097222223</v>
      </c>
      <c r="G71392" s="6">
        <f t="shared" si="2235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4"/>
        <v>44197.16915509259</v>
      </c>
      <c r="G71393" s="6">
        <f t="shared" si="2235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4"/>
        <v>44136.161643518521</v>
      </c>
      <c r="G71394" s="6">
        <f t="shared" si="2235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4"/>
        <v>44075.203321759262</v>
      </c>
      <c r="G71395" s="6">
        <f t="shared" si="2235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4"/>
        <v>44197.001018518517</v>
      </c>
      <c r="G71396" s="6">
        <f t="shared" si="2235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4"/>
        <v>44200.374178240738</v>
      </c>
      <c r="G71397" s="6">
        <f t="shared" si="2235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4"/>
        <v>43952.033032407409</v>
      </c>
      <c r="G71398" s="6">
        <f t="shared" si="2235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4"/>
        <v>44015.97284722222</v>
      </c>
      <c r="G71399" s="6">
        <f t="shared" si="2235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4"/>
        <v>43891.070462962962</v>
      </c>
      <c r="G71400" s="6">
        <f t="shared" si="2235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4"/>
        <v>44075.263368055559</v>
      </c>
      <c r="G71401" s="6">
        <f t="shared" si="2235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4"/>
        <v>43983.649594907409</v>
      </c>
      <c r="G71402" s="6">
        <f t="shared" si="2235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4"/>
        <v>44197.071793981479</v>
      </c>
      <c r="G71403" s="6">
        <f t="shared" si="2235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4"/>
        <v>44105.143101851849</v>
      </c>
      <c r="G71404" s="6">
        <f t="shared" si="2235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4"/>
        <v>43891.918229166666</v>
      </c>
      <c r="G71405" s="6">
        <f t="shared" si="2235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4"/>
        <v>43832.412627314814</v>
      </c>
      <c r="G71406" s="6">
        <f t="shared" si="2235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4"/>
        <v>43835.220995370371</v>
      </c>
      <c r="G71407" s="6">
        <f t="shared" si="2235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4"/>
        <v>44044.450995370367</v>
      </c>
      <c r="G71408" s="6">
        <f t="shared" si="2235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4"/>
        <v>44228.863761574074</v>
      </c>
      <c r="G71409" s="6">
        <f t="shared" si="2235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4"/>
        <v>43952.751793981479</v>
      </c>
      <c r="G71410" s="6">
        <f t="shared" si="2235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4"/>
        <v>43983.43540509259</v>
      </c>
      <c r="G71411" s="6">
        <f t="shared" si="2235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4"/>
        <v>44044.635451388887</v>
      </c>
      <c r="G71412" s="6">
        <f t="shared" si="2235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4"/>
        <v>44013.007175925923</v>
      </c>
      <c r="G71413" s="6">
        <f t="shared" si="2235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4"/>
        <v>44229.131874999999</v>
      </c>
      <c r="G71414" s="6">
        <f t="shared" si="2235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4"/>
        <v>44166.461400462962</v>
      </c>
      <c r="G71415" s="6">
        <f t="shared" si="2235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4"/>
        <v>44166.999039351853</v>
      </c>
      <c r="G71416" s="6">
        <f t="shared" si="2235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4"/>
        <v>43922.017361111109</v>
      </c>
      <c r="G71417" s="6">
        <f t="shared" si="2235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4"/>
        <v>44166.252939814818</v>
      </c>
      <c r="G71418" s="6">
        <f t="shared" si="2235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4"/>
        <v>44136.094247685185</v>
      </c>
      <c r="G71419" s="6">
        <f t="shared" si="2235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4"/>
        <v>44136.153078703705</v>
      </c>
      <c r="G71420" s="6">
        <f t="shared" si="2235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4"/>
        <v>44044.127384259256</v>
      </c>
      <c r="G71421" s="6">
        <f t="shared" si="2235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4"/>
        <v>44044.029652777775</v>
      </c>
      <c r="G71422" s="6">
        <f t="shared" si="2235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4"/>
        <v>43832.040196759262</v>
      </c>
      <c r="G71423" s="6">
        <f t="shared" si="2235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4"/>
        <v>44044.170370370368</v>
      </c>
      <c r="G71424" s="6">
        <f t="shared" si="2235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4"/>
        <v>44075.264363425929</v>
      </c>
      <c r="G71425" s="6">
        <f t="shared" si="2235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6">VLOOKUP(D71426,J:K,2,0)</f>
        <v>44198.486990740741</v>
      </c>
      <c r="G71426" s="6">
        <f t="shared" si="2235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6"/>
        <v>44136.620497685188</v>
      </c>
      <c r="G71427" s="6">
        <f t="shared" ref="G71427:G71490" si="2237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6"/>
        <v>44013.682164351849</v>
      </c>
      <c r="G71428" s="6">
        <f t="shared" si="2237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6"/>
        <v>43833.01934027778</v>
      </c>
      <c r="G71429" s="6">
        <f t="shared" si="2237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6"/>
        <v>44201.396932870368</v>
      </c>
      <c r="G71430" s="6">
        <f t="shared" si="2237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6"/>
        <v>43983.649594907409</v>
      </c>
      <c r="G71431" s="6">
        <f t="shared" si="2237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6"/>
        <v>44197.188854166663</v>
      </c>
      <c r="G71432" s="6">
        <f t="shared" si="2237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6"/>
        <v>43985.458460648151</v>
      </c>
      <c r="G71433" s="6">
        <f t="shared" si="2237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6"/>
        <v>44198.024780092594</v>
      </c>
      <c r="G71434" s="6">
        <f t="shared" si="2237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6"/>
        <v>43891.569097222222</v>
      </c>
      <c r="G71435" s="6">
        <f t="shared" si="2237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6"/>
        <v>43922.62840277778</v>
      </c>
      <c r="G71436" s="6">
        <f t="shared" si="2237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6"/>
        <v>44229.131874999999</v>
      </c>
      <c r="G71437" s="6">
        <f t="shared" si="2237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6"/>
        <v>44136.667048611111</v>
      </c>
      <c r="G71438" s="6">
        <f t="shared" si="2237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6"/>
        <v>43832.412627314814</v>
      </c>
      <c r="G71439" s="6">
        <f t="shared" si="2237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6"/>
        <v>44075.387592592589</v>
      </c>
      <c r="G71440" s="6">
        <f t="shared" si="2237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6"/>
        <v>44013.745717592596</v>
      </c>
      <c r="G71441" s="6">
        <f t="shared" si="2237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6"/>
        <v>44136.537280092591</v>
      </c>
      <c r="G71442" s="6">
        <f t="shared" si="2237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6"/>
        <v>44167.584826388891</v>
      </c>
      <c r="G71443" s="6">
        <f t="shared" si="2237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6"/>
        <v>43952.049432870372</v>
      </c>
      <c r="G71444" s="6">
        <f t="shared" si="2237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6"/>
        <v>44168.802858796298</v>
      </c>
      <c r="G71445" s="6">
        <f t="shared" si="2237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6"/>
        <v>43923.152268518519</v>
      </c>
      <c r="G71446" s="6">
        <f t="shared" si="2237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6"/>
        <v>43922.600034722222</v>
      </c>
      <c r="G71447" s="6">
        <f t="shared" si="2237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6"/>
        <v>44075.264363425929</v>
      </c>
      <c r="G71448" s="6">
        <f t="shared" si="2237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6"/>
        <v>44198.527418981481</v>
      </c>
      <c r="G71449" s="6">
        <f t="shared" si="2237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6"/>
        <v>44013.146064814813</v>
      </c>
      <c r="G71450" s="6">
        <f t="shared" si="2237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6"/>
        <v>44075.365104166667</v>
      </c>
      <c r="G71451" s="6">
        <f t="shared" si="2237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6"/>
        <v>43891.224456018521</v>
      </c>
      <c r="G71452" s="6">
        <f t="shared" si="2237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6"/>
        <v>44197.001018518517</v>
      </c>
      <c r="G71453" s="6">
        <f t="shared" si="2237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6"/>
        <v>44229.595914351848</v>
      </c>
      <c r="G71454" s="6">
        <f t="shared" si="2237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6"/>
        <v>44136.682789351849</v>
      </c>
      <c r="G71455" s="6">
        <f t="shared" si="2237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6"/>
        <v>43952.016840277778</v>
      </c>
      <c r="G71456" s="6">
        <f t="shared" si="2237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6"/>
        <v>44044.170370370368</v>
      </c>
      <c r="G71457" s="6">
        <f t="shared" si="2237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6"/>
        <v>44136.688506944447</v>
      </c>
      <c r="G71458" s="6">
        <f t="shared" si="2237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6"/>
        <v>43983.596550925926</v>
      </c>
      <c r="G71459" s="6">
        <f t="shared" si="2237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6"/>
        <v>44075.447638888887</v>
      </c>
      <c r="G71460" s="6">
        <f t="shared" si="2237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6"/>
        <v>43922.844085648147</v>
      </c>
      <c r="G71461" s="6">
        <f t="shared" si="2237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6"/>
        <v>44167.099872685183</v>
      </c>
      <c r="G71462" s="6">
        <f t="shared" si="2237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6"/>
        <v>43986.256631944445</v>
      </c>
      <c r="G71463" s="6">
        <f t="shared" si="2237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6"/>
        <v>44197.246342592596</v>
      </c>
      <c r="G71464" s="6">
        <f t="shared" si="2237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6"/>
        <v>44044.098761574074</v>
      </c>
      <c r="G71465" s="6">
        <f t="shared" si="2237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6"/>
        <v>43836.127511574072</v>
      </c>
      <c r="G71466" s="6">
        <f t="shared" si="2237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6"/>
        <v>43952.015902777777</v>
      </c>
      <c r="G71467" s="6">
        <f t="shared" si="2237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6"/>
        <v>43836.127511574072</v>
      </c>
      <c r="G71468" s="6">
        <f t="shared" si="2237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6"/>
        <v>44044.368518518517</v>
      </c>
      <c r="G71469" s="6">
        <f t="shared" si="2237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6"/>
        <v>44197.071793981479</v>
      </c>
      <c r="G71470" s="6">
        <f t="shared" si="2237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6"/>
        <v>44136.293263888889</v>
      </c>
      <c r="G71471" s="6">
        <f t="shared" si="2237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6"/>
        <v>43953.841516203705</v>
      </c>
      <c r="G71472" s="6">
        <f t="shared" si="2237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6"/>
        <v>44168.802858796298</v>
      </c>
      <c r="G71473" s="6">
        <f t="shared" si="2237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6"/>
        <v>44166.238379629627</v>
      </c>
      <c r="G71474" s="6">
        <f t="shared" si="2237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6"/>
        <v>44137.753993055558</v>
      </c>
      <c r="G71475" s="6">
        <f t="shared" si="2237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6"/>
        <v>43922.923217592594</v>
      </c>
      <c r="G71476" s="6">
        <f t="shared" si="2237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6"/>
        <v>44228.250625000001</v>
      </c>
      <c r="G71477" s="6">
        <f t="shared" si="2237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6"/>
        <v>44044.288703703707</v>
      </c>
      <c r="G71478" s="6">
        <f t="shared" si="2237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6"/>
        <v>44105.054895833331</v>
      </c>
      <c r="G71479" s="6">
        <f t="shared" si="2237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6"/>
        <v>43922.063993055555</v>
      </c>
      <c r="G71480" s="6">
        <f t="shared" si="2237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6"/>
        <v>43983.43540509259</v>
      </c>
      <c r="G71481" s="6">
        <f t="shared" si="2237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6"/>
        <v>43953.841516203705</v>
      </c>
      <c r="G71482" s="6">
        <f t="shared" si="2237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6"/>
        <v>44197.921203703707</v>
      </c>
      <c r="G71483" s="6">
        <f t="shared" si="2237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6"/>
        <v>43923.310972222222</v>
      </c>
      <c r="G71484" s="6">
        <f t="shared" si="2237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6"/>
        <v>44136.688506944447</v>
      </c>
      <c r="G71485" s="6">
        <f t="shared" si="2237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6"/>
        <v>44229.847256944442</v>
      </c>
      <c r="G71486" s="6">
        <f t="shared" si="2237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6"/>
        <v>43922.45652777778</v>
      </c>
      <c r="G71487" s="6">
        <f t="shared" si="2237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6"/>
        <v>44197.721782407411</v>
      </c>
      <c r="G71488" s="6">
        <f t="shared" si="2237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6"/>
        <v>44045.603078703702</v>
      </c>
      <c r="G71489" s="6">
        <f t="shared" si="2237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8">VLOOKUP(D71490,J:K,2,0)</f>
        <v>44136.293263888889</v>
      </c>
      <c r="G71490" s="6">
        <f t="shared" si="2237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8"/>
        <v>44136.587361111109</v>
      </c>
      <c r="G71491" s="6">
        <f t="shared" ref="G71491:G71554" si="2239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8"/>
        <v>43836.127511574072</v>
      </c>
      <c r="G71492" s="6">
        <f t="shared" si="2239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8"/>
        <v>44075.387592592589</v>
      </c>
      <c r="G71493" s="6">
        <f t="shared" si="2239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8"/>
        <v>43922.838472222225</v>
      </c>
      <c r="G71494" s="6">
        <f t="shared" si="2239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8"/>
        <v>43835.019953703704</v>
      </c>
      <c r="G71495" s="6">
        <f t="shared" si="2239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8"/>
        <v>44045.843321759261</v>
      </c>
      <c r="G71496" s="6">
        <f t="shared" si="2239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8"/>
        <v>44044.821122685185</v>
      </c>
      <c r="G71497" s="6">
        <f t="shared" si="2239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8"/>
        <v>43983.321377314816</v>
      </c>
      <c r="G71498" s="6">
        <f t="shared" si="2239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8"/>
        <v>44105.011678240742</v>
      </c>
      <c r="G71499" s="6">
        <f t="shared" si="2239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8"/>
        <v>44105.524699074071</v>
      </c>
      <c r="G71500" s="6">
        <f t="shared" si="2239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8"/>
        <v>44136.615451388891</v>
      </c>
      <c r="G71501" s="6">
        <f t="shared" si="2239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8"/>
        <v>43832.858287037037</v>
      </c>
      <c r="G71502" s="6">
        <f t="shared" si="2239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8"/>
        <v>44013.745717592596</v>
      </c>
      <c r="G71503" s="6">
        <f t="shared" si="2239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8"/>
        <v>44136.118472222224</v>
      </c>
      <c r="G71504" s="6">
        <f t="shared" si="2239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8"/>
        <v>44166.53392361111</v>
      </c>
      <c r="G71505" s="6">
        <f t="shared" si="2239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8"/>
        <v>43923.152268518519</v>
      </c>
      <c r="G71506" s="6">
        <f t="shared" si="2239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8"/>
        <v>44198.024780092594</v>
      </c>
      <c r="G71507" s="6">
        <f t="shared" si="2239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8"/>
        <v>43833.741469907407</v>
      </c>
      <c r="G71508" s="6">
        <f t="shared" si="2239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8"/>
        <v>43986.256631944445</v>
      </c>
      <c r="G71509" s="6">
        <f t="shared" si="2239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8"/>
        <v>44013.023599537039</v>
      </c>
      <c r="G71510" s="6">
        <f t="shared" si="2239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8"/>
        <v>44201.396932870368</v>
      </c>
      <c r="G71511" s="6">
        <f t="shared" si="2239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8"/>
        <v>44105.083819444444</v>
      </c>
      <c r="G71512" s="6">
        <f t="shared" si="2239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8"/>
        <v>44075.111851851849</v>
      </c>
      <c r="G71513" s="6">
        <f t="shared" si="2239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8"/>
        <v>44075.387592592589</v>
      </c>
      <c r="G71514" s="6">
        <f t="shared" si="2239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8"/>
        <v>43923.152268518519</v>
      </c>
      <c r="G71515" s="6">
        <f t="shared" si="2239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8"/>
        <v>43862.838495370372</v>
      </c>
      <c r="G71516" s="6">
        <f t="shared" si="2239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8"/>
        <v>44229.595914351848</v>
      </c>
      <c r="G71517" s="6">
        <f t="shared" si="2239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8"/>
        <v>44077.032141203701</v>
      </c>
      <c r="G71518" s="6">
        <f t="shared" si="2239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8"/>
        <v>43922.838472222225</v>
      </c>
      <c r="G71519" s="6">
        <f t="shared" si="2239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8"/>
        <v>43891.131111111114</v>
      </c>
      <c r="G71520" s="6">
        <f t="shared" si="2239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8"/>
        <v>44197.071793981479</v>
      </c>
      <c r="G71521" s="6">
        <f t="shared" si="2239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8"/>
        <v>44105.466736111113</v>
      </c>
      <c r="G71522" s="6">
        <f t="shared" si="2239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8"/>
        <v>44137.592476851853</v>
      </c>
      <c r="G71523" s="6">
        <f t="shared" si="2239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8"/>
        <v>44228.868854166663</v>
      </c>
      <c r="G71524" s="6">
        <f t="shared" si="2239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8"/>
        <v>44076.770902777775</v>
      </c>
      <c r="G71525" s="6">
        <f t="shared" si="2239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8"/>
        <v>43952.033032407409</v>
      </c>
      <c r="G71526" s="6">
        <f t="shared" si="2239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8"/>
        <v>44137.493807870371</v>
      </c>
      <c r="G71527" s="6">
        <f t="shared" si="2239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8"/>
        <v>43983.628136574072</v>
      </c>
      <c r="G71528" s="6">
        <f t="shared" si="2239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8"/>
        <v>44198.597974537035</v>
      </c>
      <c r="G71529" s="6">
        <f t="shared" si="2239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8"/>
        <v>44197.109861111108</v>
      </c>
      <c r="G71530" s="6">
        <f t="shared" si="2239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8"/>
        <v>44229.847256944442</v>
      </c>
      <c r="G71531" s="6">
        <f t="shared" si="2239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8"/>
        <v>44014.365486111114</v>
      </c>
      <c r="G71532" s="6">
        <f t="shared" si="2239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8"/>
        <v>44105.660173611112</v>
      </c>
      <c r="G71533" s="6">
        <f t="shared" si="2239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8"/>
        <v>44198.16615740741</v>
      </c>
      <c r="G71534" s="6">
        <f t="shared" si="2239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8"/>
        <v>43984.759155092594</v>
      </c>
      <c r="G71535" s="6">
        <f t="shared" si="2239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8"/>
        <v>44166.446377314816</v>
      </c>
      <c r="G71536" s="6">
        <f t="shared" si="2239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8"/>
        <v>43891.025983796295</v>
      </c>
      <c r="G71537" s="6">
        <f t="shared" si="2239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8"/>
        <v>44014.365486111114</v>
      </c>
      <c r="G71538" s="6">
        <f t="shared" si="2239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8"/>
        <v>43952.015902777777</v>
      </c>
      <c r="G71539" s="6">
        <f t="shared" si="2239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8"/>
        <v>44013.286412037036</v>
      </c>
      <c r="G71540" s="6">
        <f t="shared" si="2239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8"/>
        <v>44136.277511574073</v>
      </c>
      <c r="G71541" s="6">
        <f t="shared" si="2239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8"/>
        <v>44136.099861111114</v>
      </c>
      <c r="G71542" s="6">
        <f t="shared" si="2239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8"/>
        <v>43922.334780092591</v>
      </c>
      <c r="G71543" s="6">
        <f t="shared" si="2239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8"/>
        <v>43835.019953703704</v>
      </c>
      <c r="G71544" s="6">
        <f t="shared" si="2239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8"/>
        <v>43983.596550925926</v>
      </c>
      <c r="G71545" s="6">
        <f t="shared" si="2239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8"/>
        <v>44076.571203703701</v>
      </c>
      <c r="G71546" s="6">
        <f t="shared" si="2239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8"/>
        <v>44167.442152777781</v>
      </c>
      <c r="G71547" s="6">
        <f t="shared" si="2239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8"/>
        <v>43953.841516203705</v>
      </c>
      <c r="G71548" s="6">
        <f t="shared" si="2239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8"/>
        <v>44166.446377314816</v>
      </c>
      <c r="G71549" s="6">
        <f t="shared" si="2239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8"/>
        <v>44044.350624999999</v>
      </c>
      <c r="G71550" s="6">
        <f t="shared" si="2239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8"/>
        <v>44229.595914351848</v>
      </c>
      <c r="G71551" s="6">
        <f t="shared" si="2239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8"/>
        <v>44044.029652777775</v>
      </c>
      <c r="G71552" s="6">
        <f t="shared" si="2239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8"/>
        <v>44013.286412037036</v>
      </c>
      <c r="G71553" s="6">
        <f t="shared" si="2239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40">VLOOKUP(D71554,J:K,2,0)</f>
        <v>43983.43540509259</v>
      </c>
      <c r="G71554" s="6">
        <f t="shared" si="2239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40"/>
        <v>43833.741469907407</v>
      </c>
      <c r="G71555" s="6">
        <f t="shared" ref="G71555:G71618" si="2241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40"/>
        <v>44137.304363425923</v>
      </c>
      <c r="G71556" s="6">
        <f t="shared" si="2241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40"/>
        <v>44044.098761574074</v>
      </c>
      <c r="G71557" s="6">
        <f t="shared" si="2241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40"/>
        <v>43891.131111111114</v>
      </c>
      <c r="G71558" s="6">
        <f t="shared" si="2241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40"/>
        <v>43922.600034722222</v>
      </c>
      <c r="G71559" s="6">
        <f t="shared" si="2241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40"/>
        <v>44197.133923611109</v>
      </c>
      <c r="G71560" s="6">
        <f t="shared" si="2241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40"/>
        <v>43832.876203703701</v>
      </c>
      <c r="G71561" s="6">
        <f t="shared" si="2241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40"/>
        <v>44229.131874999999</v>
      </c>
      <c r="G71562" s="6">
        <f t="shared" si="2241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40"/>
        <v>44045.603078703702</v>
      </c>
      <c r="G71563" s="6">
        <f t="shared" si="2241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40"/>
        <v>44136.153078703705</v>
      </c>
      <c r="G71564" s="6">
        <f t="shared" si="2241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40"/>
        <v>43832.876203703701</v>
      </c>
      <c r="G71565" s="6">
        <f t="shared" si="2241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40"/>
        <v>44197.721782407411</v>
      </c>
      <c r="G71566" s="6">
        <f t="shared" si="2241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40"/>
        <v>44075.470451388886</v>
      </c>
      <c r="G71567" s="6">
        <f t="shared" si="2241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40"/>
        <v>44167.442152777781</v>
      </c>
      <c r="G71568" s="6">
        <f t="shared" si="2241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40"/>
        <v>44076.1249537037</v>
      </c>
      <c r="G71569" s="6">
        <f t="shared" si="2241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40"/>
        <v>43923.047071759262</v>
      </c>
      <c r="G71570" s="6">
        <f t="shared" si="2241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40"/>
        <v>44229.445370370369</v>
      </c>
      <c r="G71571" s="6">
        <f t="shared" si="2241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40"/>
        <v>44137.036446759259</v>
      </c>
      <c r="G71572" s="6">
        <f t="shared" si="2241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40"/>
        <v>44137.592476851853</v>
      </c>
      <c r="G71573" s="6">
        <f t="shared" si="2241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40"/>
        <v>44105.054895833331</v>
      </c>
      <c r="G71574" s="6">
        <f t="shared" si="2241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40"/>
        <v>44197.071793981479</v>
      </c>
      <c r="G71575" s="6">
        <f t="shared" si="2241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40"/>
        <v>44166.333518518521</v>
      </c>
      <c r="G71576" s="6">
        <f t="shared" si="2241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40"/>
        <v>44045.819884259261</v>
      </c>
      <c r="G71577" s="6">
        <f t="shared" si="2241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40"/>
        <v>43922.969097222223</v>
      </c>
      <c r="G71578" s="6">
        <f t="shared" si="2241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40"/>
        <v>44136.118472222224</v>
      </c>
      <c r="G71579" s="6">
        <f t="shared" si="2241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40"/>
        <v>43952.334629629629</v>
      </c>
      <c r="G71580" s="6">
        <f t="shared" si="2241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40"/>
        <v>44197.428252314814</v>
      </c>
      <c r="G71581" s="6">
        <f t="shared" si="2241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40"/>
        <v>43952.015902777777</v>
      </c>
      <c r="G71582" s="6">
        <f t="shared" si="2241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40"/>
        <v>44136.615451388891</v>
      </c>
      <c r="G71583" s="6">
        <f t="shared" si="2241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40"/>
        <v>43983.591724537036</v>
      </c>
      <c r="G71584" s="6">
        <f t="shared" si="2241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40"/>
        <v>44076.31013888889</v>
      </c>
      <c r="G71585" s="6">
        <f t="shared" si="2241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40"/>
        <v>44013.007175925923</v>
      </c>
      <c r="G71586" s="6">
        <f t="shared" si="2241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40"/>
        <v>44199.606886574074</v>
      </c>
      <c r="G71587" s="6">
        <f t="shared" si="2241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40"/>
        <v>43952.015902777777</v>
      </c>
      <c r="G71588" s="6">
        <f t="shared" si="2241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40"/>
        <v>43985.458460648151</v>
      </c>
      <c r="G71589" s="6">
        <f t="shared" si="2241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40"/>
        <v>44075.365104166667</v>
      </c>
      <c r="G71590" s="6">
        <f t="shared" si="2241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40"/>
        <v>44013.682164351849</v>
      </c>
      <c r="G71591" s="6">
        <f t="shared" si="2241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40"/>
        <v>44166.169814814813</v>
      </c>
      <c r="G71592" s="6">
        <f t="shared" si="2241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40"/>
        <v>44136.277511574073</v>
      </c>
      <c r="G71593" s="6">
        <f t="shared" si="2241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40"/>
        <v>44105.00309027778</v>
      </c>
      <c r="G71594" s="6">
        <f t="shared" si="2241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40"/>
        <v>44075.470451388886</v>
      </c>
      <c r="G71595" s="6">
        <f t="shared" si="2241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40"/>
        <v>43833.440925925926</v>
      </c>
      <c r="G71596" s="6">
        <f t="shared" si="2241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40"/>
        <v>43832.040196759262</v>
      </c>
      <c r="G71597" s="6">
        <f t="shared" si="2241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40"/>
        <v>44105.534861111111</v>
      </c>
      <c r="G71598" s="6">
        <f t="shared" si="2241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40"/>
        <v>44136.161643518521</v>
      </c>
      <c r="G71599" s="6">
        <f t="shared" si="2241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40"/>
        <v>44044.029652777775</v>
      </c>
      <c r="G71600" s="6">
        <f t="shared" si="2241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40"/>
        <v>43832.412627314814</v>
      </c>
      <c r="G71601" s="6">
        <f t="shared" si="2241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40"/>
        <v>44166.238379629627</v>
      </c>
      <c r="G71602" s="6">
        <f t="shared" si="2241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40"/>
        <v>43983.502604166664</v>
      </c>
      <c r="G71603" s="6">
        <f t="shared" si="2241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40"/>
        <v>44197.109861111108</v>
      </c>
      <c r="G71604" s="6">
        <f t="shared" si="2241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40"/>
        <v>43923.125856481478</v>
      </c>
      <c r="G71605" s="6">
        <f t="shared" si="2241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40"/>
        <v>43833.397569444445</v>
      </c>
      <c r="G71606" s="6">
        <f t="shared" si="2241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40"/>
        <v>44197.109861111108</v>
      </c>
      <c r="G71607" s="6">
        <f t="shared" si="2241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40"/>
        <v>44075.811689814815</v>
      </c>
      <c r="G71608" s="6">
        <f t="shared" si="2241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40"/>
        <v>44136.688506944447</v>
      </c>
      <c r="G71609" s="6">
        <f t="shared" si="2241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40"/>
        <v>44136.153078703705</v>
      </c>
      <c r="G71610" s="6">
        <f t="shared" si="2241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40"/>
        <v>43862.838495370372</v>
      </c>
      <c r="G71611" s="6">
        <f t="shared" si="2241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40"/>
        <v>44014.172569444447</v>
      </c>
      <c r="G71612" s="6">
        <f t="shared" si="2241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40"/>
        <v>43832.412627314814</v>
      </c>
      <c r="G71613" s="6">
        <f t="shared" si="2241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40"/>
        <v>44076.1249537037</v>
      </c>
      <c r="G71614" s="6">
        <f t="shared" si="2241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40"/>
        <v>43985.126192129632</v>
      </c>
      <c r="G71615" s="6">
        <f t="shared" si="2241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40"/>
        <v>44166.349050925928</v>
      </c>
      <c r="G71616" s="6">
        <f t="shared" si="2241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40"/>
        <v>43984.759155092594</v>
      </c>
      <c r="G71617" s="6">
        <f t="shared" si="2241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2">VLOOKUP(D71618,J:K,2,0)</f>
        <v>44200.374178240738</v>
      </c>
      <c r="G71618" s="6">
        <f t="shared" si="2241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2"/>
        <v>44166.357349537036</v>
      </c>
      <c r="G71619" s="6">
        <f t="shared" ref="G71619:G71682" si="2243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2"/>
        <v>43891.131111111114</v>
      </c>
      <c r="G71620" s="6">
        <f t="shared" si="2243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2"/>
        <v>44106.247627314813</v>
      </c>
      <c r="G71621" s="6">
        <f t="shared" si="2243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2"/>
        <v>44136.003217592595</v>
      </c>
      <c r="G71622" s="6">
        <f t="shared" si="2243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2"/>
        <v>44044.288703703707</v>
      </c>
      <c r="G71623" s="6">
        <f t="shared" si="2243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2"/>
        <v>44166.169814814813</v>
      </c>
      <c r="G71624" s="6">
        <f t="shared" si="2243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2"/>
        <v>44044.029652777775</v>
      </c>
      <c r="G71625" s="6">
        <f t="shared" si="2243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2"/>
        <v>44137.493807870371</v>
      </c>
      <c r="G71626" s="6">
        <f t="shared" si="2243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2"/>
        <v>44198.16615740741</v>
      </c>
      <c r="G71627" s="6">
        <f t="shared" si="2243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2"/>
        <v>44166.081365740742</v>
      </c>
      <c r="G71628" s="6">
        <f t="shared" si="2243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2"/>
        <v>44166.169814814813</v>
      </c>
      <c r="G71629" s="6">
        <f t="shared" si="2243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2"/>
        <v>44167.099872685183</v>
      </c>
      <c r="G71630" s="6">
        <f t="shared" si="2243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2"/>
        <v>44136.277511574073</v>
      </c>
      <c r="G71631" s="6">
        <f t="shared" si="2243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2"/>
        <v>43983.502604166664</v>
      </c>
      <c r="G71632" s="6">
        <f t="shared" si="2243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2"/>
        <v>43983.43540509259</v>
      </c>
      <c r="G71633" s="6">
        <f t="shared" si="2243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2"/>
        <v>44105.638993055552</v>
      </c>
      <c r="G71634" s="6">
        <f t="shared" si="2243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2"/>
        <v>44136.003217592595</v>
      </c>
      <c r="G71635" s="6">
        <f t="shared" si="2243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2"/>
        <v>44075.470451388886</v>
      </c>
      <c r="G71636" s="6">
        <f t="shared" si="2243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2"/>
        <v>43952.033032407409</v>
      </c>
      <c r="G71637" s="6">
        <f t="shared" si="2243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2"/>
        <v>44045.819884259261</v>
      </c>
      <c r="G71638" s="6">
        <f t="shared" si="2243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2"/>
        <v>44075.111851851849</v>
      </c>
      <c r="G71639" s="6">
        <f t="shared" si="2243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2"/>
        <v>43832.040196759262</v>
      </c>
      <c r="G71640" s="6">
        <f t="shared" si="2243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2"/>
        <v>44044.029652777775</v>
      </c>
      <c r="G71641" s="6">
        <f t="shared" si="2243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2"/>
        <v>44015.97284722222</v>
      </c>
      <c r="G71642" s="6">
        <f t="shared" si="2243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2"/>
        <v>44044.635451388887</v>
      </c>
      <c r="G71643" s="6">
        <f t="shared" si="2243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2"/>
        <v>43831.426666666666</v>
      </c>
      <c r="G71644" s="6">
        <f t="shared" si="2243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2"/>
        <v>44197.721782407411</v>
      </c>
      <c r="G71645" s="6">
        <f t="shared" si="2243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2"/>
        <v>44106.289375</v>
      </c>
      <c r="G71646" s="6">
        <f t="shared" si="2243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2"/>
        <v>44044.362303240741</v>
      </c>
      <c r="G71647" s="6">
        <f t="shared" si="2243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2"/>
        <v>44013.745717592596</v>
      </c>
      <c r="G71648" s="6">
        <f t="shared" si="2243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2"/>
        <v>44136.460150462961</v>
      </c>
      <c r="G71649" s="6">
        <f t="shared" si="2243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2"/>
        <v>44105.083819444444</v>
      </c>
      <c r="G71650" s="6">
        <f t="shared" si="2243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2"/>
        <v>44228.637395833335</v>
      </c>
      <c r="G71651" s="6">
        <f t="shared" si="2243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2"/>
        <v>44014.365486111114</v>
      </c>
      <c r="G71652" s="6">
        <f t="shared" si="2243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2"/>
        <v>44075.111851851849</v>
      </c>
      <c r="G71653" s="6">
        <f t="shared" si="2243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2"/>
        <v>43983.338842592595</v>
      </c>
      <c r="G71654" s="6">
        <f t="shared" si="2243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2"/>
        <v>43923.310972222222</v>
      </c>
      <c r="G71655" s="6">
        <f t="shared" si="2243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2"/>
        <v>44198.154768518521</v>
      </c>
      <c r="G71656" s="6">
        <f t="shared" si="2243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2"/>
        <v>44105.143101851849</v>
      </c>
      <c r="G71657" s="6">
        <f t="shared" si="2243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2"/>
        <v>44199.606886574074</v>
      </c>
      <c r="G71658" s="6">
        <f t="shared" si="2243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2"/>
        <v>44075.264363425929</v>
      </c>
      <c r="G71659" s="6">
        <f t="shared" si="2243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2"/>
        <v>44166.631921296299</v>
      </c>
      <c r="G71660" s="6">
        <f t="shared" si="2243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2"/>
        <v>43891.569097222222</v>
      </c>
      <c r="G71661" s="6">
        <f t="shared" si="2243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2"/>
        <v>44045.000092592592</v>
      </c>
      <c r="G71662" s="6">
        <f t="shared" si="2243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2"/>
        <v>44076.014999999999</v>
      </c>
      <c r="G71663" s="6">
        <f t="shared" si="2243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2"/>
        <v>44013.682164351849</v>
      </c>
      <c r="G71664" s="6">
        <f t="shared" si="2243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2"/>
        <v>43983.596550925926</v>
      </c>
      <c r="G71665" s="6">
        <f t="shared" si="2243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2"/>
        <v>44075.447638888887</v>
      </c>
      <c r="G71666" s="6">
        <f t="shared" si="2243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2"/>
        <v>44075.540567129632</v>
      </c>
      <c r="G71667" s="6">
        <f t="shared" si="2243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2"/>
        <v>44166.53392361111</v>
      </c>
      <c r="G71668" s="6">
        <f t="shared" si="2243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2"/>
        <v>44168.802858796298</v>
      </c>
      <c r="G71669" s="6">
        <f t="shared" si="2243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2"/>
        <v>44166.999039351853</v>
      </c>
      <c r="G71670" s="6">
        <f t="shared" si="2243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2"/>
        <v>43952.334629629629</v>
      </c>
      <c r="G71671" s="6">
        <f t="shared" si="2243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2"/>
        <v>44197.133923611109</v>
      </c>
      <c r="G71672" s="6">
        <f t="shared" si="2243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2"/>
        <v>44228.137824074074</v>
      </c>
      <c r="G71673" s="6">
        <f t="shared" si="2243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2"/>
        <v>44136.199131944442</v>
      </c>
      <c r="G71674" s="6">
        <f t="shared" si="2243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2"/>
        <v>44228.637395833335</v>
      </c>
      <c r="G71675" s="6">
        <f t="shared" si="2243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2"/>
        <v>44136.620497685188</v>
      </c>
      <c r="G71676" s="6">
        <f t="shared" si="2243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2"/>
        <v>43862.838495370372</v>
      </c>
      <c r="G71677" s="6">
        <f t="shared" si="2243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2"/>
        <v>44166.349050925928</v>
      </c>
      <c r="G71678" s="6">
        <f t="shared" si="2243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2"/>
        <v>44136.460150462961</v>
      </c>
      <c r="G71679" s="6">
        <f t="shared" si="2243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2"/>
        <v>44198.486990740741</v>
      </c>
      <c r="G71680" s="6">
        <f t="shared" si="2243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2"/>
        <v>44045.843321759261</v>
      </c>
      <c r="G71681" s="6">
        <f t="shared" si="2243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4">VLOOKUP(D71682,J:K,2,0)</f>
        <v>43891.105428240742</v>
      </c>
      <c r="G71682" s="6">
        <f t="shared" si="2243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4"/>
        <v>44044.127384259256</v>
      </c>
      <c r="G71683" s="6">
        <f t="shared" ref="G71683:G71746" si="2245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4"/>
        <v>44013.023599537039</v>
      </c>
      <c r="G71684" s="6">
        <f t="shared" si="2245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4"/>
        <v>43953.841516203705</v>
      </c>
      <c r="G71685" s="6">
        <f t="shared" si="2245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4"/>
        <v>44075.811689814815</v>
      </c>
      <c r="G71686" s="6">
        <f t="shared" si="2245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4"/>
        <v>44229.316608796296</v>
      </c>
      <c r="G71687" s="6">
        <f t="shared" si="2245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4"/>
        <v>44136.277511574073</v>
      </c>
      <c r="G71688" s="6">
        <f t="shared" si="2245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4"/>
        <v>44105.660173611112</v>
      </c>
      <c r="G71689" s="6">
        <f t="shared" si="2245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4"/>
        <v>43952.977141203701</v>
      </c>
      <c r="G71690" s="6">
        <f t="shared" si="2245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4"/>
        <v>44015.753518518519</v>
      </c>
      <c r="G71691" s="6">
        <f t="shared" si="2245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4"/>
        <v>43891.025983796295</v>
      </c>
      <c r="G71692" s="6">
        <f t="shared" si="2245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4"/>
        <v>44166.034872685188</v>
      </c>
      <c r="G71693" s="6">
        <f t="shared" si="2245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4"/>
        <v>44136.470231481479</v>
      </c>
      <c r="G71694" s="6">
        <f t="shared" si="2245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4"/>
        <v>44013.2809837963</v>
      </c>
      <c r="G71695" s="6">
        <f t="shared" si="2245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4"/>
        <v>43831.426666666666</v>
      </c>
      <c r="G71696" s="6">
        <f t="shared" si="2245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4"/>
        <v>43922.021249999998</v>
      </c>
      <c r="G71697" s="6">
        <f t="shared" si="2245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4"/>
        <v>44045.331446759257</v>
      </c>
      <c r="G71698" s="6">
        <f t="shared" si="2245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4"/>
        <v>44136.153078703705</v>
      </c>
      <c r="G71699" s="6">
        <f t="shared" si="2245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4"/>
        <v>43838.476377314815</v>
      </c>
      <c r="G71700" s="6">
        <f t="shared" si="2245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4"/>
        <v>43832.040196759262</v>
      </c>
      <c r="G71701" s="6">
        <f t="shared" si="2245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4"/>
        <v>44137.592476851853</v>
      </c>
      <c r="G71702" s="6">
        <f t="shared" si="2245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4"/>
        <v>44105.626203703701</v>
      </c>
      <c r="G71703" s="6">
        <f t="shared" si="2245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4"/>
        <v>44044.350624999999</v>
      </c>
      <c r="G71704" s="6">
        <f t="shared" si="2245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4"/>
        <v>44200.374178240738</v>
      </c>
      <c r="G71705" s="6">
        <f t="shared" si="2245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4"/>
        <v>44105.430879629632</v>
      </c>
      <c r="G71706" s="6">
        <f t="shared" si="2245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4"/>
        <v>44014.365486111114</v>
      </c>
      <c r="G71707" s="6">
        <f t="shared" si="2245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4"/>
        <v>43832.412627314814</v>
      </c>
      <c r="G71708" s="6">
        <f t="shared" si="2245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4"/>
        <v>44228.868854166663</v>
      </c>
      <c r="G71709" s="6">
        <f t="shared" si="2245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4"/>
        <v>44044.350624999999</v>
      </c>
      <c r="G71710" s="6">
        <f t="shared" si="2245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4"/>
        <v>43892.460312499999</v>
      </c>
      <c r="G71711" s="6">
        <f t="shared" si="2245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4"/>
        <v>44105.466736111113</v>
      </c>
      <c r="G71712" s="6">
        <f t="shared" si="2245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4"/>
        <v>44228.137824074074</v>
      </c>
      <c r="G71713" s="6">
        <f t="shared" si="2245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4"/>
        <v>44166.446377314816</v>
      </c>
      <c r="G71714" s="6">
        <f t="shared" si="2245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4"/>
        <v>44075.470451388886</v>
      </c>
      <c r="G71715" s="6">
        <f t="shared" si="2245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4"/>
        <v>43862.03502314815</v>
      </c>
      <c r="G71716" s="6">
        <f t="shared" si="2245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4"/>
        <v>44013.007175925923</v>
      </c>
      <c r="G71717" s="6">
        <f t="shared" si="2245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4"/>
        <v>44075.470451388886</v>
      </c>
      <c r="G71718" s="6">
        <f t="shared" si="2245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4"/>
        <v>44197.133923611109</v>
      </c>
      <c r="G71719" s="6">
        <f t="shared" si="2245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4"/>
        <v>44044.288703703707</v>
      </c>
      <c r="G71720" s="6">
        <f t="shared" si="2245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4"/>
        <v>44229.316608796296</v>
      </c>
      <c r="G71721" s="6">
        <f t="shared" si="2245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4"/>
        <v>44198.527418981481</v>
      </c>
      <c r="G71722" s="6">
        <f t="shared" si="2245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4"/>
        <v>44230.843599537038</v>
      </c>
      <c r="G71723" s="6">
        <f t="shared" si="2245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4"/>
        <v>44229.131874999999</v>
      </c>
      <c r="G71724" s="6">
        <f t="shared" si="2245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4"/>
        <v>44045.000092592592</v>
      </c>
      <c r="G71725" s="6">
        <f t="shared" si="2245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4"/>
        <v>44105.466736111113</v>
      </c>
      <c r="G71726" s="6">
        <f t="shared" si="2245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4"/>
        <v>44013.745717592596</v>
      </c>
      <c r="G71727" s="6">
        <f t="shared" si="2245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4"/>
        <v>43832.412627314814</v>
      </c>
      <c r="G71728" s="6">
        <f t="shared" si="2245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4"/>
        <v>44200.542662037034</v>
      </c>
      <c r="G71729" s="6">
        <f t="shared" si="2245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4"/>
        <v>44136.667048611111</v>
      </c>
      <c r="G71730" s="6">
        <f t="shared" si="2245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4"/>
        <v>43891.569097222222</v>
      </c>
      <c r="G71731" s="6">
        <f t="shared" si="2245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4"/>
        <v>43832.412627314814</v>
      </c>
      <c r="G71732" s="6">
        <f t="shared" si="2245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4"/>
        <v>44167.584826388891</v>
      </c>
      <c r="G71733" s="6">
        <f t="shared" si="2245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4"/>
        <v>44075.111851851849</v>
      </c>
      <c r="G71734" s="6">
        <f t="shared" si="2245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4"/>
        <v>43985.458460648151</v>
      </c>
      <c r="G71735" s="6">
        <f t="shared" si="2245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4"/>
        <v>44137.145752314813</v>
      </c>
      <c r="G71736" s="6">
        <f t="shared" si="2245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4"/>
        <v>43922.063993055555</v>
      </c>
      <c r="G71737" s="6">
        <f t="shared" si="2245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4"/>
        <v>44013.007175925923</v>
      </c>
      <c r="G71738" s="6">
        <f t="shared" si="2245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4"/>
        <v>43891.025983796295</v>
      </c>
      <c r="G71739" s="6">
        <f t="shared" si="2245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4"/>
        <v>44075.365104166667</v>
      </c>
      <c r="G71740" s="6">
        <f t="shared" si="2245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4"/>
        <v>44136.587361111109</v>
      </c>
      <c r="G71741" s="6">
        <f t="shared" si="2245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4"/>
        <v>44166.429490740738</v>
      </c>
      <c r="G71742" s="6">
        <f t="shared" si="2245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4"/>
        <v>43832.412627314814</v>
      </c>
      <c r="G71743" s="6">
        <f t="shared" si="2245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4"/>
        <v>44136.667048611111</v>
      </c>
      <c r="G71744" s="6">
        <f t="shared" si="2245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4"/>
        <v>44197.071793981479</v>
      </c>
      <c r="G71745" s="6">
        <f t="shared" si="2245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6">VLOOKUP(D71746,J:K,2,0)</f>
        <v>44076.168495370373</v>
      </c>
      <c r="G71746" s="6">
        <f t="shared" si="2245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6"/>
        <v>44197.197187500002</v>
      </c>
      <c r="G71747" s="6">
        <f t="shared" ref="G71747:G71810" si="2247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6"/>
        <v>44197.109861111108</v>
      </c>
      <c r="G71748" s="6">
        <f t="shared" si="2247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6"/>
        <v>43922.62840277778</v>
      </c>
      <c r="G71749" s="6">
        <f t="shared" si="2247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6"/>
        <v>44198.527418981481</v>
      </c>
      <c r="G71750" s="6">
        <f t="shared" si="2247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6"/>
        <v>44105.00309027778</v>
      </c>
      <c r="G71751" s="6">
        <f t="shared" si="2247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6"/>
        <v>44197.188854166663</v>
      </c>
      <c r="G71752" s="6">
        <f t="shared" si="2247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6"/>
        <v>44136.460150462961</v>
      </c>
      <c r="G71753" s="6">
        <f t="shared" si="2247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6"/>
        <v>44013.2809837963</v>
      </c>
      <c r="G71754" s="6">
        <f t="shared" si="2247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6"/>
        <v>43952.016840277778</v>
      </c>
      <c r="G71755" s="6">
        <f t="shared" si="2247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6"/>
        <v>43922.017361111109</v>
      </c>
      <c r="G71756" s="6">
        <f t="shared" si="2247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6"/>
        <v>44197.467766203707</v>
      </c>
      <c r="G71757" s="6">
        <f t="shared" si="2247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6"/>
        <v>43952.033032407409</v>
      </c>
      <c r="G71758" s="6">
        <f t="shared" si="2247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6"/>
        <v>43891.160011574073</v>
      </c>
      <c r="G71759" s="6">
        <f t="shared" si="2247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6"/>
        <v>44015.97284722222</v>
      </c>
      <c r="G71760" s="6">
        <f t="shared" si="2247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6"/>
        <v>44106.289375</v>
      </c>
      <c r="G71761" s="6">
        <f t="shared" si="2247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6"/>
        <v>44136.620497685188</v>
      </c>
      <c r="G71762" s="6">
        <f t="shared" si="2247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6"/>
        <v>44105.083819444444</v>
      </c>
      <c r="G71763" s="6">
        <f t="shared" si="2247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6"/>
        <v>44166.252939814818</v>
      </c>
      <c r="G71764" s="6">
        <f t="shared" si="2247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6"/>
        <v>43922.213738425926</v>
      </c>
      <c r="G71765" s="6">
        <f t="shared" si="2247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6"/>
        <v>44075.365104166667</v>
      </c>
      <c r="G71766" s="6">
        <f t="shared" si="2247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6"/>
        <v>44198.597974537035</v>
      </c>
      <c r="G71767" s="6">
        <f t="shared" si="2247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6"/>
        <v>43831.863842592589</v>
      </c>
      <c r="G71768" s="6">
        <f t="shared" si="2247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6"/>
        <v>43832.412627314814</v>
      </c>
      <c r="G71769" s="6">
        <f t="shared" si="2247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6"/>
        <v>44136.293263888889</v>
      </c>
      <c r="G71770" s="6">
        <f t="shared" si="2247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6"/>
        <v>44013.102743055555</v>
      </c>
      <c r="G71771" s="6">
        <f t="shared" si="2247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6"/>
        <v>44136.078090277777</v>
      </c>
      <c r="G71772" s="6">
        <f t="shared" si="2247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6"/>
        <v>44197.188854166663</v>
      </c>
      <c r="G71773" s="6">
        <f t="shared" si="2247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6"/>
        <v>43832.876203703701</v>
      </c>
      <c r="G71774" s="6">
        <f t="shared" si="2247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6"/>
        <v>43923.047071759262</v>
      </c>
      <c r="G71775" s="6">
        <f t="shared" si="2247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6"/>
        <v>43952.033032407409</v>
      </c>
      <c r="G71776" s="6">
        <f t="shared" si="2247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6"/>
        <v>44105.618298611109</v>
      </c>
      <c r="G71777" s="6">
        <f t="shared" si="2247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6"/>
        <v>43952.334629629629</v>
      </c>
      <c r="G71778" s="6">
        <f t="shared" si="2247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6"/>
        <v>44197.071793981479</v>
      </c>
      <c r="G71779" s="6">
        <f t="shared" si="2247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6"/>
        <v>43983.628136574072</v>
      </c>
      <c r="G71780" s="6">
        <f t="shared" si="2247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6"/>
        <v>44044.264340277776</v>
      </c>
      <c r="G71781" s="6">
        <f t="shared" si="2247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6"/>
        <v>44013.682164351849</v>
      </c>
      <c r="G71782" s="6">
        <f t="shared" si="2247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6"/>
        <v>44166.999039351853</v>
      </c>
      <c r="G71783" s="6">
        <f t="shared" si="2247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6"/>
        <v>44136.682789351849</v>
      </c>
      <c r="G71784" s="6">
        <f t="shared" si="2247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6"/>
        <v>44075.365104166667</v>
      </c>
      <c r="G71785" s="6">
        <f t="shared" si="2247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6"/>
        <v>43983.338842592595</v>
      </c>
      <c r="G71786" s="6">
        <f t="shared" si="2247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6"/>
        <v>44197.986354166664</v>
      </c>
      <c r="G71787" s="6">
        <f t="shared" si="2247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6"/>
        <v>44136.688506944447</v>
      </c>
      <c r="G71788" s="6">
        <f t="shared" si="2247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6"/>
        <v>44044.821122685185</v>
      </c>
      <c r="G71789" s="6">
        <f t="shared" si="2247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6"/>
        <v>44013.745717592596</v>
      </c>
      <c r="G71790" s="6">
        <f t="shared" si="2247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6"/>
        <v>43835.526423611111</v>
      </c>
      <c r="G71791" s="6">
        <f t="shared" si="2247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6"/>
        <v>44228.137824074074</v>
      </c>
      <c r="G71792" s="6">
        <f t="shared" si="2247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6"/>
        <v>43923.152268518519</v>
      </c>
      <c r="G71793" s="6">
        <f t="shared" si="2247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6"/>
        <v>44105.011678240742</v>
      </c>
      <c r="G71794" s="6">
        <f t="shared" si="2247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6"/>
        <v>44136.094247685185</v>
      </c>
      <c r="G71795" s="6">
        <f t="shared" si="2247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6"/>
        <v>43923.047071759262</v>
      </c>
      <c r="G71796" s="6">
        <f t="shared" si="2247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6"/>
        <v>44015.97284722222</v>
      </c>
      <c r="G71797" s="6">
        <f t="shared" si="2247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6"/>
        <v>44105.438530092593</v>
      </c>
      <c r="G71798" s="6">
        <f t="shared" si="2247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6"/>
        <v>44076.770902777775</v>
      </c>
      <c r="G71799" s="6">
        <f t="shared" si="2247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6"/>
        <v>44105.626203703701</v>
      </c>
      <c r="G71800" s="6">
        <f t="shared" si="2247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6"/>
        <v>43922.45652777778</v>
      </c>
      <c r="G71801" s="6">
        <f t="shared" si="2247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6"/>
        <v>44136.667048611111</v>
      </c>
      <c r="G71802" s="6">
        <f t="shared" si="2247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6"/>
        <v>43983.502604166664</v>
      </c>
      <c r="G71803" s="6">
        <f t="shared" si="2247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6"/>
        <v>44197.16915509259</v>
      </c>
      <c r="G71804" s="6">
        <f t="shared" si="2247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6"/>
        <v>44075.547384259262</v>
      </c>
      <c r="G71805" s="6">
        <f t="shared" si="2247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6"/>
        <v>44105.524699074071</v>
      </c>
      <c r="G71806" s="6">
        <f t="shared" si="2247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6"/>
        <v>43832.040196759262</v>
      </c>
      <c r="G71807" s="6">
        <f t="shared" si="2247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6"/>
        <v>43891.224456018521</v>
      </c>
      <c r="G71808" s="6">
        <f t="shared" si="2247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6"/>
        <v>44105.143101851849</v>
      </c>
      <c r="G71809" s="6">
        <f t="shared" si="2247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8">VLOOKUP(D71810,J:K,2,0)</f>
        <v>44166.631921296299</v>
      </c>
      <c r="G71810" s="6">
        <f t="shared" si="2247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8"/>
        <v>44105.618298611109</v>
      </c>
      <c r="G71811" s="6">
        <f t="shared" ref="G71811:G71874" si="2249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8"/>
        <v>44015.97284722222</v>
      </c>
      <c r="G71812" s="6">
        <f t="shared" si="2249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8"/>
        <v>44044.288703703707</v>
      </c>
      <c r="G71813" s="6">
        <f t="shared" si="2249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8"/>
        <v>44136.587361111109</v>
      </c>
      <c r="G71814" s="6">
        <f t="shared" si="2249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8"/>
        <v>44197.246342592596</v>
      </c>
      <c r="G71815" s="6">
        <f t="shared" si="2249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8"/>
        <v>44136.682789351849</v>
      </c>
      <c r="G71816" s="6">
        <f t="shared" si="2249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8"/>
        <v>44228.178796296299</v>
      </c>
      <c r="G71817" s="6">
        <f t="shared" si="2249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8"/>
        <v>43891.131111111114</v>
      </c>
      <c r="G71818" s="6">
        <f t="shared" si="2249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8"/>
        <v>43952.199270833335</v>
      </c>
      <c r="G71819" s="6">
        <f t="shared" si="2249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8"/>
        <v>44105.143101851849</v>
      </c>
      <c r="G71820" s="6">
        <f t="shared" si="2249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8"/>
        <v>44044.170370370368</v>
      </c>
      <c r="G71821" s="6">
        <f t="shared" si="2249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8"/>
        <v>44166.034872685188</v>
      </c>
      <c r="G71822" s="6">
        <f t="shared" si="2249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8"/>
        <v>44136.099861111114</v>
      </c>
      <c r="G71823" s="6">
        <f t="shared" si="2249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8"/>
        <v>43983.591724537036</v>
      </c>
      <c r="G71824" s="6">
        <f t="shared" si="2249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8"/>
        <v>44166.446377314816</v>
      </c>
      <c r="G71825" s="6">
        <f t="shared" si="2249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8"/>
        <v>43952.016840277778</v>
      </c>
      <c r="G71826" s="6">
        <f t="shared" si="2249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8"/>
        <v>44198.597974537035</v>
      </c>
      <c r="G71827" s="6">
        <f t="shared" si="2249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8"/>
        <v>43952.049432870372</v>
      </c>
      <c r="G71828" s="6">
        <f t="shared" si="2249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8"/>
        <v>43922.195034722223</v>
      </c>
      <c r="G71829" s="6">
        <f t="shared" si="2249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8"/>
        <v>44105.154143518521</v>
      </c>
      <c r="G71830" s="6">
        <f t="shared" si="2249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8"/>
        <v>43953.841516203705</v>
      </c>
      <c r="G71831" s="6">
        <f t="shared" si="2249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8"/>
        <v>44075.012592592589</v>
      </c>
      <c r="G71832" s="6">
        <f t="shared" si="2249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8"/>
        <v>43833.01934027778</v>
      </c>
      <c r="G71833" s="6">
        <f t="shared" si="2249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8"/>
        <v>44076.1249537037</v>
      </c>
      <c r="G71834" s="6">
        <f t="shared" si="2249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8"/>
        <v>43836.127511574072</v>
      </c>
      <c r="G71835" s="6">
        <f t="shared" si="2249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8"/>
        <v>44075.387592592589</v>
      </c>
      <c r="G71836" s="6">
        <f t="shared" si="2249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8"/>
        <v>44076.168495370373</v>
      </c>
      <c r="G71837" s="6">
        <f t="shared" si="2249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8"/>
        <v>44228.868854166663</v>
      </c>
      <c r="G71838" s="6">
        <f t="shared" si="2249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8"/>
        <v>44197.986354166664</v>
      </c>
      <c r="G71839" s="6">
        <f t="shared" si="2249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8"/>
        <v>43985.126192129632</v>
      </c>
      <c r="G71840" s="6">
        <f t="shared" si="2249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8"/>
        <v>44075.111851851849</v>
      </c>
      <c r="G71841" s="6">
        <f t="shared" si="2249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8"/>
        <v>44228.557557870372</v>
      </c>
      <c r="G71842" s="6">
        <f t="shared" si="2249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8"/>
        <v>44197.197187500002</v>
      </c>
      <c r="G71843" s="6">
        <f t="shared" si="2249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8"/>
        <v>44075.111851851849</v>
      </c>
      <c r="G71844" s="6">
        <f t="shared" si="2249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8"/>
        <v>44199.606886574074</v>
      </c>
      <c r="G71845" s="6">
        <f t="shared" si="2249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8"/>
        <v>44197.001018518517</v>
      </c>
      <c r="G71846" s="6">
        <f t="shared" si="2249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8"/>
        <v>44075.203321759262</v>
      </c>
      <c r="G71847" s="6">
        <f t="shared" si="2249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8"/>
        <v>43891.165625000001</v>
      </c>
      <c r="G71848" s="6">
        <f t="shared" si="2249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8"/>
        <v>44136.470231481479</v>
      </c>
      <c r="G71849" s="6">
        <f t="shared" si="2249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8"/>
        <v>43833.741469907407</v>
      </c>
      <c r="G71850" s="6">
        <f t="shared" si="2249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8"/>
        <v>44075.263368055559</v>
      </c>
      <c r="G71851" s="6">
        <f t="shared" si="2249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8"/>
        <v>43922.838472222225</v>
      </c>
      <c r="G71852" s="6">
        <f t="shared" si="2249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8"/>
        <v>43838.476377314815</v>
      </c>
      <c r="G71853" s="6">
        <f t="shared" si="2249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8"/>
        <v>44137.493807870371</v>
      </c>
      <c r="G71854" s="6">
        <f t="shared" si="2249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8"/>
        <v>43923.125856481478</v>
      </c>
      <c r="G71855" s="6">
        <f t="shared" si="2249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8"/>
        <v>43983.628136574072</v>
      </c>
      <c r="G71856" s="6">
        <f t="shared" si="2249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8"/>
        <v>44106.247627314813</v>
      </c>
      <c r="G71857" s="6">
        <f t="shared" si="2249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8"/>
        <v>44229.740833333337</v>
      </c>
      <c r="G71858" s="6">
        <f t="shared" si="2249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8"/>
        <v>44197.467766203707</v>
      </c>
      <c r="G71859" s="6">
        <f t="shared" si="2249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8"/>
        <v>43862.03502314815</v>
      </c>
      <c r="G71860" s="6">
        <f t="shared" si="2249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8"/>
        <v>44015.753518518519</v>
      </c>
      <c r="G71861" s="6">
        <f t="shared" si="2249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8"/>
        <v>44198.486990740741</v>
      </c>
      <c r="G71862" s="6">
        <f t="shared" si="2249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8"/>
        <v>44229.445370370369</v>
      </c>
      <c r="G71863" s="6">
        <f t="shared" si="2249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8"/>
        <v>44075.470451388886</v>
      </c>
      <c r="G71864" s="6">
        <f t="shared" si="2249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8"/>
        <v>43922.62840277778</v>
      </c>
      <c r="G71865" s="6">
        <f t="shared" si="2249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8"/>
        <v>44075.540567129632</v>
      </c>
      <c r="G71866" s="6">
        <f t="shared" si="2249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8"/>
        <v>44076.571203703701</v>
      </c>
      <c r="G71867" s="6">
        <f t="shared" si="2249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8"/>
        <v>44136.153078703705</v>
      </c>
      <c r="G71868" s="6">
        <f t="shared" si="2249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8"/>
        <v>43891.165625000001</v>
      </c>
      <c r="G71869" s="6">
        <f t="shared" si="2249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8"/>
        <v>44197.428252314814</v>
      </c>
      <c r="G71870" s="6">
        <f t="shared" si="2249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8"/>
        <v>44075.540567129632</v>
      </c>
      <c r="G71871" s="6">
        <f t="shared" si="2249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8"/>
        <v>44075.211076388892</v>
      </c>
      <c r="G71872" s="6">
        <f t="shared" si="2249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8"/>
        <v>44045.331446759257</v>
      </c>
      <c r="G71873" s="6">
        <f t="shared" si="2249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50">VLOOKUP(D71874,J:K,2,0)</f>
        <v>44229.740833333337</v>
      </c>
      <c r="G71874" s="6">
        <f t="shared" si="2249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50"/>
        <v>44229.445370370369</v>
      </c>
      <c r="G71875" s="6">
        <f t="shared" ref="G71875:G71938" si="2251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50"/>
        <v>43891.569097222222</v>
      </c>
      <c r="G71876" s="6">
        <f t="shared" si="2251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50"/>
        <v>44077.032141203701</v>
      </c>
      <c r="G71877" s="6">
        <f t="shared" si="2251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50"/>
        <v>44166.999039351853</v>
      </c>
      <c r="G71878" s="6">
        <f t="shared" si="2251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50"/>
        <v>43833.741469907407</v>
      </c>
      <c r="G71879" s="6">
        <f t="shared" si="2251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50"/>
        <v>44105.011678240742</v>
      </c>
      <c r="G71880" s="6">
        <f t="shared" si="2251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50"/>
        <v>43983.649594907409</v>
      </c>
      <c r="G71881" s="6">
        <f t="shared" si="2251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50"/>
        <v>44044.450995370367</v>
      </c>
      <c r="G71882" s="6">
        <f t="shared" si="2251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50"/>
        <v>44137.592476851853</v>
      </c>
      <c r="G71883" s="6">
        <f t="shared" si="2251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50"/>
        <v>43923.047071759262</v>
      </c>
      <c r="G71884" s="6">
        <f t="shared" si="2251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50"/>
        <v>43862.838495370372</v>
      </c>
      <c r="G71885" s="6">
        <f t="shared" si="2251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50"/>
        <v>44076.1249537037</v>
      </c>
      <c r="G71886" s="6">
        <f t="shared" si="2251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50"/>
        <v>43835.220995370371</v>
      </c>
      <c r="G71887" s="6">
        <f t="shared" si="2251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50"/>
        <v>43891.131111111114</v>
      </c>
      <c r="G71888" s="6">
        <f t="shared" si="2251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50"/>
        <v>43836.127511574072</v>
      </c>
      <c r="G71889" s="6">
        <f t="shared" si="2251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50"/>
        <v>44076.770902777775</v>
      </c>
      <c r="G71890" s="6">
        <f t="shared" si="2251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50"/>
        <v>44013.745717592596</v>
      </c>
      <c r="G71891" s="6">
        <f t="shared" si="2251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50"/>
        <v>44075.811689814815</v>
      </c>
      <c r="G71892" s="6">
        <f t="shared" si="2251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50"/>
        <v>44105.011678240742</v>
      </c>
      <c r="G71893" s="6">
        <f t="shared" si="2251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50"/>
        <v>44166.575787037036</v>
      </c>
      <c r="G71894" s="6">
        <f t="shared" si="2251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50"/>
        <v>43922.600034722222</v>
      </c>
      <c r="G71895" s="6">
        <f t="shared" si="2251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50"/>
        <v>44077.032141203701</v>
      </c>
      <c r="G71896" s="6">
        <f t="shared" si="2251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50"/>
        <v>44166.401678240742</v>
      </c>
      <c r="G71897" s="6">
        <f t="shared" si="2251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50"/>
        <v>43923.310972222222</v>
      </c>
      <c r="G71898" s="6">
        <f t="shared" si="2251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50"/>
        <v>44076.571203703701</v>
      </c>
      <c r="G71899" s="6">
        <f t="shared" si="2251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50"/>
        <v>44166.429490740738</v>
      </c>
      <c r="G71900" s="6">
        <f t="shared" si="2251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50"/>
        <v>44044.450995370367</v>
      </c>
      <c r="G71901" s="6">
        <f t="shared" si="2251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50"/>
        <v>44137.145752314813</v>
      </c>
      <c r="G71902" s="6">
        <f t="shared" si="2251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50"/>
        <v>44136.199131944442</v>
      </c>
      <c r="G71903" s="6">
        <f t="shared" si="2251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50"/>
        <v>44136.537280092591</v>
      </c>
      <c r="G71904" s="6">
        <f t="shared" si="2251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50"/>
        <v>44136.537280092591</v>
      </c>
      <c r="G71905" s="6">
        <f t="shared" si="2251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50"/>
        <v>44014.172569444447</v>
      </c>
      <c r="G71906" s="6">
        <f t="shared" si="2251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50"/>
        <v>44045.819884259261</v>
      </c>
      <c r="G71907" s="6">
        <f t="shared" si="2251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50"/>
        <v>43862.8516087963</v>
      </c>
      <c r="G71908" s="6">
        <f t="shared" si="2251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50"/>
        <v>43923.125856481478</v>
      </c>
      <c r="G71909" s="6">
        <f t="shared" si="2251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50"/>
        <v>44229.847256944442</v>
      </c>
      <c r="G71910" s="6">
        <f t="shared" si="2251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50"/>
        <v>44044.029652777775</v>
      </c>
      <c r="G71911" s="6">
        <f t="shared" si="2251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50"/>
        <v>43922.195034722223</v>
      </c>
      <c r="G71912" s="6">
        <f t="shared" si="2251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50"/>
        <v>44167.099872685183</v>
      </c>
      <c r="G71913" s="6">
        <f t="shared" si="2251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50"/>
        <v>43862.647430555553</v>
      </c>
      <c r="G71914" s="6">
        <f t="shared" si="2251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50"/>
        <v>44014.172569444447</v>
      </c>
      <c r="G71915" s="6">
        <f t="shared" si="2251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50"/>
        <v>43922.163784722223</v>
      </c>
      <c r="G71916" s="6">
        <f t="shared" si="2251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50"/>
        <v>44044.635451388887</v>
      </c>
      <c r="G71917" s="6">
        <f t="shared" si="2251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50"/>
        <v>43831.863842592589</v>
      </c>
      <c r="G71918" s="6">
        <f t="shared" si="2251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50"/>
        <v>43922.429456018515</v>
      </c>
      <c r="G71919" s="6">
        <f t="shared" si="2251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50"/>
        <v>44137.592476851853</v>
      </c>
      <c r="G71920" s="6">
        <f t="shared" si="2251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50"/>
        <v>44105.524699074071</v>
      </c>
      <c r="G71921" s="6">
        <f t="shared" si="2251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50"/>
        <v>44075.111851851849</v>
      </c>
      <c r="G71922" s="6">
        <f t="shared" si="2251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50"/>
        <v>43923.125856481478</v>
      </c>
      <c r="G71923" s="6">
        <f t="shared" si="2251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50"/>
        <v>43922.969097222223</v>
      </c>
      <c r="G71924" s="6">
        <f t="shared" si="2251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50"/>
        <v>44045.819884259261</v>
      </c>
      <c r="G71925" s="6">
        <f t="shared" si="2251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50"/>
        <v>44075.387592592589</v>
      </c>
      <c r="G71926" s="6">
        <f t="shared" si="2251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50"/>
        <v>44136.667048611111</v>
      </c>
      <c r="G71927" s="6">
        <f t="shared" si="2251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50"/>
        <v>43862.838495370372</v>
      </c>
      <c r="G71928" s="6">
        <f t="shared" si="2251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50"/>
        <v>44075.480567129627</v>
      </c>
      <c r="G71929" s="6">
        <f t="shared" si="2251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50"/>
        <v>44137.753993055558</v>
      </c>
      <c r="G71930" s="6">
        <f t="shared" si="2251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50"/>
        <v>44197.497488425928</v>
      </c>
      <c r="G71931" s="6">
        <f t="shared" si="2251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50"/>
        <v>44137.753993055558</v>
      </c>
      <c r="G71932" s="6">
        <f t="shared" si="2251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50"/>
        <v>44229.47729166667</v>
      </c>
      <c r="G71933" s="6">
        <f t="shared" si="2251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50"/>
        <v>43833.741469907407</v>
      </c>
      <c r="G71934" s="6">
        <f t="shared" si="2251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50"/>
        <v>44230.843599537038</v>
      </c>
      <c r="G71935" s="6">
        <f t="shared" si="2251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50"/>
        <v>43922.969097222223</v>
      </c>
      <c r="G71936" s="6">
        <f t="shared" si="2251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50"/>
        <v>43923.46261574074</v>
      </c>
      <c r="G71937" s="6">
        <f t="shared" si="2251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2">VLOOKUP(D71938,J:K,2,0)</f>
        <v>44075.012592592589</v>
      </c>
      <c r="G71938" s="6">
        <f t="shared" si="2251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2"/>
        <v>44013.682164351849</v>
      </c>
      <c r="G71939" s="6">
        <f t="shared" ref="G71939:G72002" si="2253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2"/>
        <v>44167.099872685183</v>
      </c>
      <c r="G71940" s="6">
        <f t="shared" si="2253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2"/>
        <v>44167.584826388891</v>
      </c>
      <c r="G71941" s="6">
        <f t="shared" si="2253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2"/>
        <v>44105.534861111111</v>
      </c>
      <c r="G71942" s="6">
        <f t="shared" si="2253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2"/>
        <v>44136.667048611111</v>
      </c>
      <c r="G71943" s="6">
        <f t="shared" si="2253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2"/>
        <v>44229.740833333337</v>
      </c>
      <c r="G71944" s="6">
        <f t="shared" si="2253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2"/>
        <v>44166.631921296299</v>
      </c>
      <c r="G71945" s="6">
        <f t="shared" si="2253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2"/>
        <v>43836.127511574072</v>
      </c>
      <c r="G71946" s="6">
        <f t="shared" si="2253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2"/>
        <v>44105.524699074071</v>
      </c>
      <c r="G71947" s="6">
        <f t="shared" si="2253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2"/>
        <v>44105.466736111113</v>
      </c>
      <c r="G71948" s="6">
        <f t="shared" si="2253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2"/>
        <v>44167.099872685183</v>
      </c>
      <c r="G71949" s="6">
        <f t="shared" si="2253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2"/>
        <v>44166.238379629627</v>
      </c>
      <c r="G71950" s="6">
        <f t="shared" si="2253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2"/>
        <v>44166.357349537036</v>
      </c>
      <c r="G71951" s="6">
        <f t="shared" si="2253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2"/>
        <v>44166.238379629627</v>
      </c>
      <c r="G71952" s="6">
        <f t="shared" si="2253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2"/>
        <v>44198.16615740741</v>
      </c>
      <c r="G71953" s="6">
        <f t="shared" si="2253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2"/>
        <v>44013.682164351849</v>
      </c>
      <c r="G71954" s="6">
        <f t="shared" si="2253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2"/>
        <v>44013.682164351849</v>
      </c>
      <c r="G71955" s="6">
        <f t="shared" si="2253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2"/>
        <v>44137.036446759259</v>
      </c>
      <c r="G71956" s="6">
        <f t="shared" si="2253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2"/>
        <v>44228.250625000001</v>
      </c>
      <c r="G71957" s="6">
        <f t="shared" si="2253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2"/>
        <v>44137.036446759259</v>
      </c>
      <c r="G71958" s="6">
        <f t="shared" si="2253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2"/>
        <v>43891.165625000001</v>
      </c>
      <c r="G71959" s="6">
        <f t="shared" si="2253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2"/>
        <v>43835.019953703704</v>
      </c>
      <c r="G71960" s="6">
        <f t="shared" si="2253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2"/>
        <v>44229.316608796296</v>
      </c>
      <c r="G71961" s="6">
        <f t="shared" si="2253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2"/>
        <v>44044.288703703707</v>
      </c>
      <c r="G71962" s="6">
        <f t="shared" si="2253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2"/>
        <v>44137.304363425923</v>
      </c>
      <c r="G71963" s="6">
        <f t="shared" si="2253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2"/>
        <v>44044.098761574074</v>
      </c>
      <c r="G71964" s="6">
        <f t="shared" si="2253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2"/>
        <v>44076.1249537037</v>
      </c>
      <c r="G71965" s="6">
        <f t="shared" si="2253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2"/>
        <v>44137.145752314813</v>
      </c>
      <c r="G71966" s="6">
        <f t="shared" si="2253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2"/>
        <v>44197.921203703707</v>
      </c>
      <c r="G71967" s="6">
        <f t="shared" si="2253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2"/>
        <v>44044.170370370368</v>
      </c>
      <c r="G71968" s="6">
        <f t="shared" si="2253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2"/>
        <v>43891.070462962962</v>
      </c>
      <c r="G71969" s="6">
        <f t="shared" si="2253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2"/>
        <v>43832.253541666665</v>
      </c>
      <c r="G71970" s="6">
        <f t="shared" si="2253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2"/>
        <v>44136.910833333335</v>
      </c>
      <c r="G71971" s="6">
        <f t="shared" si="2253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2"/>
        <v>43952.016840277778</v>
      </c>
      <c r="G71972" s="6">
        <f t="shared" si="2253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2"/>
        <v>43891.105428240742</v>
      </c>
      <c r="G71973" s="6">
        <f t="shared" si="2253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2"/>
        <v>43983.596550925926</v>
      </c>
      <c r="G71974" s="6">
        <f t="shared" si="2253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2"/>
        <v>43891.131111111114</v>
      </c>
      <c r="G71975" s="6">
        <f t="shared" si="2253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2"/>
        <v>43835.019953703704</v>
      </c>
      <c r="G71976" s="6">
        <f t="shared" si="2253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2"/>
        <v>43838.476377314815</v>
      </c>
      <c r="G71977" s="6">
        <f t="shared" si="2253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2"/>
        <v>44229.445370370369</v>
      </c>
      <c r="G71978" s="6">
        <f t="shared" si="2253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2"/>
        <v>44045.331446759257</v>
      </c>
      <c r="G71979" s="6">
        <f t="shared" si="2253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2"/>
        <v>44228.137824074074</v>
      </c>
      <c r="G71980" s="6">
        <f t="shared" si="2253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2"/>
        <v>44077.032141203701</v>
      </c>
      <c r="G71981" s="6">
        <f t="shared" si="2253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2"/>
        <v>44044.635451388887</v>
      </c>
      <c r="G71982" s="6">
        <f t="shared" si="2253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2"/>
        <v>44136.537280092591</v>
      </c>
      <c r="G71983" s="6">
        <f t="shared" si="2253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2"/>
        <v>43862.03502314815</v>
      </c>
      <c r="G71984" s="6">
        <f t="shared" si="2253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2"/>
        <v>44136.470231481479</v>
      </c>
      <c r="G71985" s="6">
        <f t="shared" si="2253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2"/>
        <v>44136.277511574073</v>
      </c>
      <c r="G71986" s="6">
        <f t="shared" si="2253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2"/>
        <v>44136.277511574073</v>
      </c>
      <c r="G71987" s="6">
        <f t="shared" si="2253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2"/>
        <v>43862.8516087963</v>
      </c>
      <c r="G71988" s="6">
        <f t="shared" si="2253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2"/>
        <v>44044.170370370368</v>
      </c>
      <c r="G71989" s="6">
        <f t="shared" si="2253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2"/>
        <v>43952.015902777777</v>
      </c>
      <c r="G71990" s="6">
        <f t="shared" si="2253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2"/>
        <v>44075.811689814815</v>
      </c>
      <c r="G71991" s="6">
        <f t="shared" si="2253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2"/>
        <v>44105.054895833331</v>
      </c>
      <c r="G71992" s="6">
        <f t="shared" si="2253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2"/>
        <v>43862.756041666667</v>
      </c>
      <c r="G71993" s="6">
        <f t="shared" si="2253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2"/>
        <v>43892.460312499999</v>
      </c>
      <c r="G71994" s="6">
        <f t="shared" si="2253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2"/>
        <v>43862.756041666667</v>
      </c>
      <c r="G71995" s="6">
        <f t="shared" si="2253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2"/>
        <v>44228.372673611113</v>
      </c>
      <c r="G71996" s="6">
        <f t="shared" si="2253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2"/>
        <v>44014.172569444447</v>
      </c>
      <c r="G71997" s="6">
        <f t="shared" si="2253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2"/>
        <v>44075.203321759262</v>
      </c>
      <c r="G71998" s="6">
        <f t="shared" si="2253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2"/>
        <v>43923.310972222222</v>
      </c>
      <c r="G71999" s="6">
        <f t="shared" si="2253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2"/>
        <v>44044.635451388887</v>
      </c>
      <c r="G72000" s="6">
        <f t="shared" si="2253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2"/>
        <v>44075.480567129627</v>
      </c>
      <c r="G72001" s="6">
        <f t="shared" si="2253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4">VLOOKUP(D72002,J:K,2,0)</f>
        <v>44229.131874999999</v>
      </c>
      <c r="G72002" s="6">
        <f t="shared" si="2253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4"/>
        <v>43832.253541666665</v>
      </c>
      <c r="G72003" s="6">
        <f t="shared" ref="G72003:G72066" si="2255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4"/>
        <v>44198.486990740741</v>
      </c>
      <c r="G72004" s="6">
        <f t="shared" si="2255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4"/>
        <v>44229.847256944442</v>
      </c>
      <c r="G72005" s="6">
        <f t="shared" si="2255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4"/>
        <v>44105.143101851849</v>
      </c>
      <c r="G72006" s="6">
        <f t="shared" si="2255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4"/>
        <v>44200.374178240738</v>
      </c>
      <c r="G72007" s="6">
        <f t="shared" si="2255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4"/>
        <v>44197.497488425928</v>
      </c>
      <c r="G72008" s="6">
        <f t="shared" si="2255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4"/>
        <v>44013.2809837963</v>
      </c>
      <c r="G72009" s="6">
        <f t="shared" si="2255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4"/>
        <v>43862.647430555553</v>
      </c>
      <c r="G72010" s="6">
        <f t="shared" si="2255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4"/>
        <v>44136.153078703705</v>
      </c>
      <c r="G72011" s="6">
        <f t="shared" si="2255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4"/>
        <v>43862.838495370372</v>
      </c>
      <c r="G72012" s="6">
        <f t="shared" si="2255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4"/>
        <v>44105.011678240742</v>
      </c>
      <c r="G72013" s="6">
        <f t="shared" si="2255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4"/>
        <v>43832.412627314814</v>
      </c>
      <c r="G72014" s="6">
        <f t="shared" si="2255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4"/>
        <v>44136.620497685188</v>
      </c>
      <c r="G72015" s="6">
        <f t="shared" si="2255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4"/>
        <v>44136.099861111114</v>
      </c>
      <c r="G72016" s="6">
        <f t="shared" si="2255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4"/>
        <v>44197.921203703707</v>
      </c>
      <c r="G72017" s="6">
        <f t="shared" si="2255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4"/>
        <v>44075.811689814815</v>
      </c>
      <c r="G72018" s="6">
        <f t="shared" si="2255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4"/>
        <v>44044.170370370368</v>
      </c>
      <c r="G72019" s="6">
        <f t="shared" si="2255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4"/>
        <v>44198.16615740741</v>
      </c>
      <c r="G72020" s="6">
        <f t="shared" si="2255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4"/>
        <v>44229.131874999999</v>
      </c>
      <c r="G72021" s="6">
        <f t="shared" si="2255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4"/>
        <v>44197.109861111108</v>
      </c>
      <c r="G72022" s="6">
        <f t="shared" si="2255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4"/>
        <v>44075.211076388892</v>
      </c>
      <c r="G72023" s="6">
        <f t="shared" si="2255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4"/>
        <v>44105.143101851849</v>
      </c>
      <c r="G72024" s="6">
        <f t="shared" si="2255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4"/>
        <v>44075.211076388892</v>
      </c>
      <c r="G72025" s="6">
        <f t="shared" si="2255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4"/>
        <v>44197.197187500002</v>
      </c>
      <c r="G72026" s="6">
        <f t="shared" si="2255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4"/>
        <v>43892.460312499999</v>
      </c>
      <c r="G72027" s="6">
        <f t="shared" si="2255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4"/>
        <v>44228.250625000001</v>
      </c>
      <c r="G72028" s="6">
        <f t="shared" si="2255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4"/>
        <v>44168.802858796298</v>
      </c>
      <c r="G72029" s="6">
        <f t="shared" si="2255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4"/>
        <v>44105.438530092593</v>
      </c>
      <c r="G72030" s="6">
        <f t="shared" si="2255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4"/>
        <v>44045.843321759261</v>
      </c>
      <c r="G72031" s="6">
        <f t="shared" si="2255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4"/>
        <v>44044.350624999999</v>
      </c>
      <c r="G72032" s="6">
        <f t="shared" si="2255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4"/>
        <v>43922.163784722223</v>
      </c>
      <c r="G72033" s="6">
        <f t="shared" si="2255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4"/>
        <v>44106.247627314813</v>
      </c>
      <c r="G72034" s="6">
        <f t="shared" si="2255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4"/>
        <v>44075.111851851849</v>
      </c>
      <c r="G72035" s="6">
        <f t="shared" si="2255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4"/>
        <v>43983.596550925926</v>
      </c>
      <c r="G72036" s="6">
        <f t="shared" si="2255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4"/>
        <v>43832.876203703701</v>
      </c>
      <c r="G72037" s="6">
        <f t="shared" si="2255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4"/>
        <v>43922.429456018515</v>
      </c>
      <c r="G72038" s="6">
        <f t="shared" si="2255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4"/>
        <v>43952.199270833335</v>
      </c>
      <c r="G72039" s="6">
        <f t="shared" si="2255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4"/>
        <v>43831.426666666666</v>
      </c>
      <c r="G72040" s="6">
        <f t="shared" si="2255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4"/>
        <v>44137.753993055558</v>
      </c>
      <c r="G72041" s="6">
        <f t="shared" si="2255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4"/>
        <v>43952.334629629629</v>
      </c>
      <c r="G72042" s="6">
        <f t="shared" si="2255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4"/>
        <v>43983.649594907409</v>
      </c>
      <c r="G72043" s="6">
        <f t="shared" si="2255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4"/>
        <v>43891.105428240742</v>
      </c>
      <c r="G72044" s="6">
        <f t="shared" si="2255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4"/>
        <v>44229.740833333337</v>
      </c>
      <c r="G72045" s="6">
        <f t="shared" si="2255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4"/>
        <v>44075.012592592589</v>
      </c>
      <c r="G72046" s="6">
        <f t="shared" si="2255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4"/>
        <v>44077.032141203701</v>
      </c>
      <c r="G72047" s="6">
        <f t="shared" si="2255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4"/>
        <v>44075.203321759262</v>
      </c>
      <c r="G72048" s="6">
        <f t="shared" si="2255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4"/>
        <v>44044.635451388887</v>
      </c>
      <c r="G72049" s="6">
        <f t="shared" si="2255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4"/>
        <v>44075.540567129632</v>
      </c>
      <c r="G72050" s="6">
        <f t="shared" si="2255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4"/>
        <v>44013.007175925923</v>
      </c>
      <c r="G72051" s="6">
        <f t="shared" si="2255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4"/>
        <v>44137.493807870371</v>
      </c>
      <c r="G72052" s="6">
        <f t="shared" si="2255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4"/>
        <v>44197.197187500002</v>
      </c>
      <c r="G72053" s="6">
        <f t="shared" si="2255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4"/>
        <v>44136.587361111109</v>
      </c>
      <c r="G72054" s="6">
        <f t="shared" si="2255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4"/>
        <v>44105.438530092593</v>
      </c>
      <c r="G72055" s="6">
        <f t="shared" si="2255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4"/>
        <v>43952.199270833335</v>
      </c>
      <c r="G72056" s="6">
        <f t="shared" si="2255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4"/>
        <v>43922.45652777778</v>
      </c>
      <c r="G72057" s="6">
        <f t="shared" si="2255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4"/>
        <v>44105.638993055552</v>
      </c>
      <c r="G72058" s="6">
        <f t="shared" si="2255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4"/>
        <v>44105.626203703701</v>
      </c>
      <c r="G72059" s="6">
        <f t="shared" si="2255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4"/>
        <v>43922.844085648147</v>
      </c>
      <c r="G72060" s="6">
        <f t="shared" si="2255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4"/>
        <v>44199.606886574074</v>
      </c>
      <c r="G72061" s="6">
        <f t="shared" si="2255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4"/>
        <v>43891.025983796295</v>
      </c>
      <c r="G72062" s="6">
        <f t="shared" si="2255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4"/>
        <v>44229.595914351848</v>
      </c>
      <c r="G72063" s="6">
        <f t="shared" si="2255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4"/>
        <v>44197.071793981479</v>
      </c>
      <c r="G72064" s="6">
        <f t="shared" si="2255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4"/>
        <v>43831.863842592589</v>
      </c>
      <c r="G72065" s="6">
        <f t="shared" si="2255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6">VLOOKUP(D72066,J:K,2,0)</f>
        <v>43832.253541666665</v>
      </c>
      <c r="G72066" s="6">
        <f t="shared" si="2255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6"/>
        <v>43922.429456018515</v>
      </c>
      <c r="G72067" s="6">
        <f t="shared" ref="G72067:G72130" si="2257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6"/>
        <v>44197.986354166664</v>
      </c>
      <c r="G72068" s="6">
        <f t="shared" si="2257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6"/>
        <v>43922.429456018515</v>
      </c>
      <c r="G72069" s="6">
        <f t="shared" si="2257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6"/>
        <v>44136.682789351849</v>
      </c>
      <c r="G72070" s="6">
        <f t="shared" si="2257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6"/>
        <v>44229.316608796296</v>
      </c>
      <c r="G72071" s="6">
        <f t="shared" si="2257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6"/>
        <v>44166.357349537036</v>
      </c>
      <c r="G72072" s="6">
        <f t="shared" si="2257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6"/>
        <v>44045.000092592592</v>
      </c>
      <c r="G72073" s="6">
        <f t="shared" si="2257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6"/>
        <v>44045.819884259261</v>
      </c>
      <c r="G72074" s="6">
        <f t="shared" si="2257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6"/>
        <v>44229.595914351848</v>
      </c>
      <c r="G72075" s="6">
        <f t="shared" si="2257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6"/>
        <v>44198.486990740741</v>
      </c>
      <c r="G72076" s="6">
        <f t="shared" si="2257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6"/>
        <v>43952.049432870372</v>
      </c>
      <c r="G72077" s="6">
        <f t="shared" si="2257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6"/>
        <v>44198.024780092594</v>
      </c>
      <c r="G72078" s="6">
        <f t="shared" si="2257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6"/>
        <v>44229.316608796296</v>
      </c>
      <c r="G72079" s="6">
        <f t="shared" si="2257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6"/>
        <v>44197.497488425928</v>
      </c>
      <c r="G72080" s="6">
        <f t="shared" si="2257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6"/>
        <v>43983.43540509259</v>
      </c>
      <c r="G72081" s="6">
        <f t="shared" si="2257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6"/>
        <v>44228.863761574074</v>
      </c>
      <c r="G72082" s="6">
        <f t="shared" si="2257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6"/>
        <v>43922.213738425926</v>
      </c>
      <c r="G72083" s="6">
        <f t="shared" si="2257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6"/>
        <v>43923.152268518519</v>
      </c>
      <c r="G72084" s="6">
        <f t="shared" si="2257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6"/>
        <v>44013.007175925923</v>
      </c>
      <c r="G72085" s="6">
        <f t="shared" si="2257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6"/>
        <v>44197.497488425928</v>
      </c>
      <c r="G72086" s="6">
        <f t="shared" si="2257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6"/>
        <v>44136.161643518521</v>
      </c>
      <c r="G72087" s="6">
        <f t="shared" si="2257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6"/>
        <v>44013.2809837963</v>
      </c>
      <c r="G72088" s="6">
        <f t="shared" si="2257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6"/>
        <v>44198.597974537035</v>
      </c>
      <c r="G72089" s="6">
        <f t="shared" si="2257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6"/>
        <v>44136.470231481479</v>
      </c>
      <c r="G72090" s="6">
        <f t="shared" si="2257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6"/>
        <v>44197.246342592596</v>
      </c>
      <c r="G72091" s="6">
        <f t="shared" si="2257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6"/>
        <v>43923.46261574074</v>
      </c>
      <c r="G72092" s="6">
        <f t="shared" si="2257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6"/>
        <v>43862.03502314815</v>
      </c>
      <c r="G72093" s="6">
        <f t="shared" si="2257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6"/>
        <v>43983.502604166664</v>
      </c>
      <c r="G72094" s="6">
        <f t="shared" si="2257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6"/>
        <v>43983.591724537036</v>
      </c>
      <c r="G72095" s="6">
        <f t="shared" si="2257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6"/>
        <v>44077.032141203701</v>
      </c>
      <c r="G72096" s="6">
        <f t="shared" si="2257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6"/>
        <v>43952.918958333335</v>
      </c>
      <c r="G72097" s="6">
        <f t="shared" si="2257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6"/>
        <v>44136.161643518521</v>
      </c>
      <c r="G72098" s="6">
        <f t="shared" si="2257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6"/>
        <v>43922.969097222223</v>
      </c>
      <c r="G72099" s="6">
        <f t="shared" si="2257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6"/>
        <v>43862.029675925929</v>
      </c>
      <c r="G72100" s="6">
        <f t="shared" si="2257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6"/>
        <v>44166.238379629627</v>
      </c>
      <c r="G72101" s="6">
        <f t="shared" si="2257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6"/>
        <v>44106.247627314813</v>
      </c>
      <c r="G72102" s="6">
        <f t="shared" si="2257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6"/>
        <v>44105.00309027778</v>
      </c>
      <c r="G72103" s="6">
        <f t="shared" si="2257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6"/>
        <v>44136.099861111114</v>
      </c>
      <c r="G72104" s="6">
        <f t="shared" si="2257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6"/>
        <v>44013.146064814813</v>
      </c>
      <c r="G72105" s="6">
        <f t="shared" si="2257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6"/>
        <v>44136.094247685185</v>
      </c>
      <c r="G72106" s="6">
        <f t="shared" si="2257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6"/>
        <v>44136.470231481479</v>
      </c>
      <c r="G72107" s="6">
        <f t="shared" si="2257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6"/>
        <v>44013.682164351849</v>
      </c>
      <c r="G72108" s="6">
        <f t="shared" si="2257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6"/>
        <v>44136.682789351849</v>
      </c>
      <c r="G72109" s="6">
        <f t="shared" si="2257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6"/>
        <v>43953.841516203705</v>
      </c>
      <c r="G72110" s="6">
        <f t="shared" si="2257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6"/>
        <v>44197.467766203707</v>
      </c>
      <c r="G72111" s="6">
        <f t="shared" si="2257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6"/>
        <v>44105.466736111113</v>
      </c>
      <c r="G72112" s="6">
        <f t="shared" si="2257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6"/>
        <v>43831.863842592589</v>
      </c>
      <c r="G72113" s="6">
        <f t="shared" si="2257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6"/>
        <v>44229.595914351848</v>
      </c>
      <c r="G72114" s="6">
        <f t="shared" si="2257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6"/>
        <v>43891.070462962962</v>
      </c>
      <c r="G72115" s="6">
        <f t="shared" si="2257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6"/>
        <v>44166.333518518521</v>
      </c>
      <c r="G72116" s="6">
        <f t="shared" si="2257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6"/>
        <v>44044.029652777775</v>
      </c>
      <c r="G72117" s="6">
        <f t="shared" si="2257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6"/>
        <v>44228.178796296299</v>
      </c>
      <c r="G72118" s="6">
        <f t="shared" si="2257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6"/>
        <v>44075.110925925925</v>
      </c>
      <c r="G72119" s="6">
        <f t="shared" si="2257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6"/>
        <v>43922.600034722222</v>
      </c>
      <c r="G72120" s="6">
        <f t="shared" si="2257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6"/>
        <v>44136.682789351849</v>
      </c>
      <c r="G72121" s="6">
        <f t="shared" si="2257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6"/>
        <v>44229.316608796296</v>
      </c>
      <c r="G72122" s="6">
        <f t="shared" si="2257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6"/>
        <v>44105.083819444444</v>
      </c>
      <c r="G72123" s="6">
        <f t="shared" si="2257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6"/>
        <v>44166.575787037036</v>
      </c>
      <c r="G72124" s="6">
        <f t="shared" si="2257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6"/>
        <v>43952.016840277778</v>
      </c>
      <c r="G72125" s="6">
        <f t="shared" si="2257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6"/>
        <v>43985.458460648151</v>
      </c>
      <c r="G72126" s="6">
        <f t="shared" si="2257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6"/>
        <v>44105.466736111113</v>
      </c>
      <c r="G72127" s="6">
        <f t="shared" si="2257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6"/>
        <v>44075.012592592589</v>
      </c>
      <c r="G72128" s="6">
        <f t="shared" si="2257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6"/>
        <v>43922.017361111109</v>
      </c>
      <c r="G72129" s="6">
        <f t="shared" si="2257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8">VLOOKUP(D72130,J:K,2,0)</f>
        <v>44197.071793981479</v>
      </c>
      <c r="G72130" s="6">
        <f t="shared" si="2257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8"/>
        <v>44136.099861111114</v>
      </c>
      <c r="G72131" s="6">
        <f t="shared" ref="G72131:G72194" si="2259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8"/>
        <v>43983.43540509259</v>
      </c>
      <c r="G72132" s="6">
        <f t="shared" si="2259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8"/>
        <v>44075.387592592589</v>
      </c>
      <c r="G72133" s="6">
        <f t="shared" si="2259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8"/>
        <v>44106.289375</v>
      </c>
      <c r="G72134" s="6">
        <f t="shared" si="2259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8"/>
        <v>44166.575787037036</v>
      </c>
      <c r="G72135" s="6">
        <f t="shared" si="2259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8"/>
        <v>44166.401678240742</v>
      </c>
      <c r="G72136" s="6">
        <f t="shared" si="2259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8"/>
        <v>44228.165717592594</v>
      </c>
      <c r="G72137" s="6">
        <f t="shared" si="2259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8"/>
        <v>43832.858287037037</v>
      </c>
      <c r="G72138" s="6">
        <f t="shared" si="2259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8"/>
        <v>44075.264363425929</v>
      </c>
      <c r="G72139" s="6">
        <f t="shared" si="2259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8"/>
        <v>44105.618298611109</v>
      </c>
      <c r="G72140" s="6">
        <f t="shared" si="2259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8"/>
        <v>44076.571203703701</v>
      </c>
      <c r="G72141" s="6">
        <f t="shared" si="2259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8"/>
        <v>43922.923217592594</v>
      </c>
      <c r="G72142" s="6">
        <f t="shared" si="2259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8"/>
        <v>44044.450995370367</v>
      </c>
      <c r="G72143" s="6">
        <f t="shared" si="2259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8"/>
        <v>43836.127511574072</v>
      </c>
      <c r="G72144" s="6">
        <f t="shared" si="2259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8"/>
        <v>43983.43540509259</v>
      </c>
      <c r="G72145" s="6">
        <f t="shared" si="2259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8"/>
        <v>44137.036446759259</v>
      </c>
      <c r="G72146" s="6">
        <f t="shared" si="2259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8"/>
        <v>44198.154768518521</v>
      </c>
      <c r="G72147" s="6">
        <f t="shared" si="2259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8"/>
        <v>44076.571203703701</v>
      </c>
      <c r="G72148" s="6">
        <f t="shared" si="2259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8"/>
        <v>44013.2809837963</v>
      </c>
      <c r="G72149" s="6">
        <f t="shared" si="2259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8"/>
        <v>43892.460312499999</v>
      </c>
      <c r="G72150" s="6">
        <f t="shared" si="2259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8"/>
        <v>44013.286412037036</v>
      </c>
      <c r="G72151" s="6">
        <f t="shared" si="2259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8"/>
        <v>43838.476377314815</v>
      </c>
      <c r="G72152" s="6">
        <f t="shared" si="2259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8"/>
        <v>43922.021249999998</v>
      </c>
      <c r="G72153" s="6">
        <f t="shared" si="2259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8"/>
        <v>43952.029305555552</v>
      </c>
      <c r="G72154" s="6">
        <f t="shared" si="2259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8"/>
        <v>44228.250625000001</v>
      </c>
      <c r="G72155" s="6">
        <f t="shared" si="2259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8"/>
        <v>44075.264363425929</v>
      </c>
      <c r="G72156" s="6">
        <f t="shared" si="2259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8"/>
        <v>43923.047071759262</v>
      </c>
      <c r="G72157" s="6">
        <f t="shared" si="2259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8"/>
        <v>43923.152268518519</v>
      </c>
      <c r="G72158" s="6">
        <f t="shared" si="2259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8"/>
        <v>44197.16915509259</v>
      </c>
      <c r="G72159" s="6">
        <f t="shared" si="2259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8"/>
        <v>43831.426666666666</v>
      </c>
      <c r="G72160" s="6">
        <f t="shared" si="2259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8"/>
        <v>43862.8516087963</v>
      </c>
      <c r="G72161" s="6">
        <f t="shared" si="2259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8"/>
        <v>44229.740833333337</v>
      </c>
      <c r="G72162" s="6">
        <f t="shared" si="2259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8"/>
        <v>44136.667048611111</v>
      </c>
      <c r="G72163" s="6">
        <f t="shared" si="2259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8"/>
        <v>44166.446377314816</v>
      </c>
      <c r="G72164" s="6">
        <f t="shared" si="2259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8"/>
        <v>44013.023599537039</v>
      </c>
      <c r="G72165" s="6">
        <f t="shared" si="2259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8"/>
        <v>43863.602118055554</v>
      </c>
      <c r="G72166" s="6">
        <f t="shared" si="2259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8"/>
        <v>44228.868854166663</v>
      </c>
      <c r="G72167" s="6">
        <f t="shared" si="2259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8"/>
        <v>44166.357349537036</v>
      </c>
      <c r="G72168" s="6">
        <f t="shared" si="2259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8"/>
        <v>44076.014999999999</v>
      </c>
      <c r="G72169" s="6">
        <f t="shared" si="2259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8"/>
        <v>44166.429490740738</v>
      </c>
      <c r="G72170" s="6">
        <f t="shared" si="2259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8"/>
        <v>43983.321377314816</v>
      </c>
      <c r="G72171" s="6">
        <f t="shared" si="2259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8"/>
        <v>44044.821122685185</v>
      </c>
      <c r="G72172" s="6">
        <f t="shared" si="2259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8"/>
        <v>43862.029675925929</v>
      </c>
      <c r="G72173" s="6">
        <f t="shared" si="2259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8"/>
        <v>43952.199270833335</v>
      </c>
      <c r="G72174" s="6">
        <f t="shared" si="2259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8"/>
        <v>43922.844085648147</v>
      </c>
      <c r="G72175" s="6">
        <f t="shared" si="2259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8"/>
        <v>43891.569097222222</v>
      </c>
      <c r="G72176" s="6">
        <f t="shared" si="2259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8"/>
        <v>43832.876203703701</v>
      </c>
      <c r="G72177" s="6">
        <f t="shared" si="2259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8"/>
        <v>44136.118472222224</v>
      </c>
      <c r="G72178" s="6">
        <f t="shared" si="2259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8"/>
        <v>43922.969097222223</v>
      </c>
      <c r="G72179" s="6">
        <f t="shared" si="2259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8"/>
        <v>44136.094247685185</v>
      </c>
      <c r="G72180" s="6">
        <f t="shared" si="2259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8"/>
        <v>44136.277511574073</v>
      </c>
      <c r="G72181" s="6">
        <f t="shared" si="2259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8"/>
        <v>43833.397569444445</v>
      </c>
      <c r="G72182" s="6">
        <f t="shared" si="2259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8"/>
        <v>44105.430879629632</v>
      </c>
      <c r="G72183" s="6">
        <f t="shared" si="2259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8"/>
        <v>44045.000092592592</v>
      </c>
      <c r="G72184" s="6">
        <f t="shared" si="2259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8"/>
        <v>43922.195034722223</v>
      </c>
      <c r="G72185" s="6">
        <f t="shared" si="2259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8"/>
        <v>44013.745717592596</v>
      </c>
      <c r="G72186" s="6">
        <f t="shared" si="2259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8"/>
        <v>44167.442152777781</v>
      </c>
      <c r="G72187" s="6">
        <f t="shared" si="2259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8"/>
        <v>44075.387592592589</v>
      </c>
      <c r="G72188" s="6">
        <f t="shared" si="2259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8"/>
        <v>44075.203321759262</v>
      </c>
      <c r="G72189" s="6">
        <f t="shared" si="2259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8"/>
        <v>44045.331446759257</v>
      </c>
      <c r="G72190" s="6">
        <f t="shared" si="2259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8"/>
        <v>44166.357349537036</v>
      </c>
      <c r="G72191" s="6">
        <f t="shared" si="2259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8"/>
        <v>44044.450995370367</v>
      </c>
      <c r="G72192" s="6">
        <f t="shared" si="2259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8"/>
        <v>43983.649594907409</v>
      </c>
      <c r="G72193" s="6">
        <f t="shared" si="2259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60">VLOOKUP(D72194,J:K,2,0)</f>
        <v>44197.071793981479</v>
      </c>
      <c r="G72194" s="6">
        <f t="shared" si="2259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60"/>
        <v>44229.595914351848</v>
      </c>
      <c r="G72195" s="6">
        <f t="shared" ref="G72195:G72258" si="2261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60"/>
        <v>44136.293263888889</v>
      </c>
      <c r="G72196" s="6">
        <f t="shared" si="2261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60"/>
        <v>43983.502604166664</v>
      </c>
      <c r="G72197" s="6">
        <f t="shared" si="2261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60"/>
        <v>43922.429456018515</v>
      </c>
      <c r="G72198" s="6">
        <f t="shared" si="2261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60"/>
        <v>44229.47729166667</v>
      </c>
      <c r="G72199" s="6">
        <f t="shared" si="2261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60"/>
        <v>43838.476377314815</v>
      </c>
      <c r="G72200" s="6">
        <f t="shared" si="2261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60"/>
        <v>43922.063993055555</v>
      </c>
      <c r="G72201" s="6">
        <f t="shared" si="2261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60"/>
        <v>43983.320763888885</v>
      </c>
      <c r="G72202" s="6">
        <f t="shared" si="2261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60"/>
        <v>43891.165625000001</v>
      </c>
      <c r="G72203" s="6">
        <f t="shared" si="2261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60"/>
        <v>44075.264363425929</v>
      </c>
      <c r="G72204" s="6">
        <f t="shared" si="2261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60"/>
        <v>44136.682789351849</v>
      </c>
      <c r="G72205" s="6">
        <f t="shared" si="2261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60"/>
        <v>44229.847256944442</v>
      </c>
      <c r="G72206" s="6">
        <f t="shared" si="2261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60"/>
        <v>43922.838472222225</v>
      </c>
      <c r="G72207" s="6">
        <f t="shared" si="2261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60"/>
        <v>44075.110925925925</v>
      </c>
      <c r="G72208" s="6">
        <f t="shared" si="2261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60"/>
        <v>44105.00309027778</v>
      </c>
      <c r="G72209" s="6">
        <f t="shared" si="2261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60"/>
        <v>43831.426666666666</v>
      </c>
      <c r="G72210" s="6">
        <f t="shared" si="2261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60"/>
        <v>44105.438530092593</v>
      </c>
      <c r="G72211" s="6">
        <f t="shared" si="2261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60"/>
        <v>43891.224456018521</v>
      </c>
      <c r="G72212" s="6">
        <f t="shared" si="2261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60"/>
        <v>43833.741469907407</v>
      </c>
      <c r="G72213" s="6">
        <f t="shared" si="2261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60"/>
        <v>44045.819884259261</v>
      </c>
      <c r="G72214" s="6">
        <f t="shared" si="2261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60"/>
        <v>44197.001018518517</v>
      </c>
      <c r="G72215" s="6">
        <f t="shared" si="2261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60"/>
        <v>44199.606886574074</v>
      </c>
      <c r="G72216" s="6">
        <f t="shared" si="2261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60"/>
        <v>44198.597974537035</v>
      </c>
      <c r="G72217" s="6">
        <f t="shared" si="2261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60"/>
        <v>44197.428252314814</v>
      </c>
      <c r="G72218" s="6">
        <f t="shared" si="2261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60"/>
        <v>44198.597974537035</v>
      </c>
      <c r="G72219" s="6">
        <f t="shared" si="2261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60"/>
        <v>44197.188854166663</v>
      </c>
      <c r="G72220" s="6">
        <f t="shared" si="2261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60"/>
        <v>44105.054895833331</v>
      </c>
      <c r="G72221" s="6">
        <f t="shared" si="2261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60"/>
        <v>44201.396932870368</v>
      </c>
      <c r="G72222" s="6">
        <f t="shared" si="2261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60"/>
        <v>43833.01934027778</v>
      </c>
      <c r="G72223" s="6">
        <f t="shared" si="2261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60"/>
        <v>44137.145752314813</v>
      </c>
      <c r="G72224" s="6">
        <f t="shared" si="2261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60"/>
        <v>44229.47729166667</v>
      </c>
      <c r="G72225" s="6">
        <f t="shared" si="2261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60"/>
        <v>44199.606886574074</v>
      </c>
      <c r="G72226" s="6">
        <f t="shared" si="2261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60"/>
        <v>44137.592476851853</v>
      </c>
      <c r="G72227" s="6">
        <f t="shared" si="2261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60"/>
        <v>44076.770902777775</v>
      </c>
      <c r="G72228" s="6">
        <f t="shared" si="2261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60"/>
        <v>44045.603078703702</v>
      </c>
      <c r="G72229" s="6">
        <f t="shared" si="2261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60"/>
        <v>43835.019953703704</v>
      </c>
      <c r="G72230" s="6">
        <f t="shared" si="2261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60"/>
        <v>44044.635451388887</v>
      </c>
      <c r="G72231" s="6">
        <f t="shared" si="2261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60"/>
        <v>43922.195034722223</v>
      </c>
      <c r="G72232" s="6">
        <f t="shared" si="2261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60"/>
        <v>44137.753993055558</v>
      </c>
      <c r="G72233" s="6">
        <f t="shared" si="2261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60"/>
        <v>44200.374178240738</v>
      </c>
      <c r="G72234" s="6">
        <f t="shared" si="2261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60"/>
        <v>44136.615451388891</v>
      </c>
      <c r="G72235" s="6">
        <f t="shared" si="2261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60"/>
        <v>43862.756041666667</v>
      </c>
      <c r="G72236" s="6">
        <f t="shared" si="2261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60"/>
        <v>44075.811689814815</v>
      </c>
      <c r="G72237" s="6">
        <f t="shared" si="2261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60"/>
        <v>44075.263368055559</v>
      </c>
      <c r="G72238" s="6">
        <f t="shared" si="2261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60"/>
        <v>44136.910833333335</v>
      </c>
      <c r="G72239" s="6">
        <f t="shared" si="2261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60"/>
        <v>43922.334780092591</v>
      </c>
      <c r="G72240" s="6">
        <f t="shared" si="2261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60"/>
        <v>44136.205462962964</v>
      </c>
      <c r="G72241" s="6">
        <f t="shared" si="2261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60"/>
        <v>44075.264965277776</v>
      </c>
      <c r="G72242" s="6">
        <f t="shared" si="2261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60"/>
        <v>43835.019953703704</v>
      </c>
      <c r="G72243" s="6">
        <f t="shared" si="2261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60"/>
        <v>44229.847256944442</v>
      </c>
      <c r="G72244" s="6">
        <f t="shared" si="2261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60"/>
        <v>44166.252939814818</v>
      </c>
      <c r="G72245" s="6">
        <f t="shared" si="2261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60"/>
        <v>44198.597974537035</v>
      </c>
      <c r="G72246" s="6">
        <f t="shared" si="2261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60"/>
        <v>44045.843321759261</v>
      </c>
      <c r="G72247" s="6">
        <f t="shared" si="2261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60"/>
        <v>44075.470451388886</v>
      </c>
      <c r="G72248" s="6">
        <f t="shared" si="2261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60"/>
        <v>44167.442152777781</v>
      </c>
      <c r="G72249" s="6">
        <f t="shared" si="2261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60"/>
        <v>43922.844085648147</v>
      </c>
      <c r="G72250" s="6">
        <f t="shared" si="2261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60"/>
        <v>43835.526423611111</v>
      </c>
      <c r="G72251" s="6">
        <f t="shared" si="2261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60"/>
        <v>44105.430879629632</v>
      </c>
      <c r="G72252" s="6">
        <f t="shared" si="2261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60"/>
        <v>44075.470451388886</v>
      </c>
      <c r="G72253" s="6">
        <f t="shared" si="2261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60"/>
        <v>43922.213738425926</v>
      </c>
      <c r="G72254" s="6">
        <f t="shared" si="2261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60"/>
        <v>44075.111851851849</v>
      </c>
      <c r="G72255" s="6">
        <f t="shared" si="2261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60"/>
        <v>44044.821122685185</v>
      </c>
      <c r="G72256" s="6">
        <f t="shared" si="2261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60"/>
        <v>44166.069513888891</v>
      </c>
      <c r="G72257" s="6">
        <f t="shared" si="2261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2">VLOOKUP(D72258,J:K,2,0)</f>
        <v>44197.16915509259</v>
      </c>
      <c r="G72258" s="6">
        <f t="shared" si="2261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2"/>
        <v>44167.442152777781</v>
      </c>
      <c r="G72259" s="6">
        <f t="shared" ref="G72259:G72322" si="2263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2"/>
        <v>44136.153078703705</v>
      </c>
      <c r="G72260" s="6">
        <f t="shared" si="2263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2"/>
        <v>43922.213738425926</v>
      </c>
      <c r="G72261" s="6">
        <f t="shared" si="2263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2"/>
        <v>44136.205462962964</v>
      </c>
      <c r="G72262" s="6">
        <f t="shared" si="2263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2"/>
        <v>44136.153078703705</v>
      </c>
      <c r="G72263" s="6">
        <f t="shared" si="2263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2"/>
        <v>43892.460312499999</v>
      </c>
      <c r="G72264" s="6">
        <f t="shared" si="2263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2"/>
        <v>44166.631921296299</v>
      </c>
      <c r="G72265" s="6">
        <f t="shared" si="2263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2"/>
        <v>43838.476377314815</v>
      </c>
      <c r="G72266" s="6">
        <f t="shared" si="2263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2"/>
        <v>44197.001018518517</v>
      </c>
      <c r="G72267" s="6">
        <f t="shared" si="2263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2"/>
        <v>44166.034872685188</v>
      </c>
      <c r="G72268" s="6">
        <f t="shared" si="2263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2"/>
        <v>44197.109861111108</v>
      </c>
      <c r="G72269" s="6">
        <f t="shared" si="2263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2"/>
        <v>43833.741469907407</v>
      </c>
      <c r="G72270" s="6">
        <f t="shared" si="2263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2"/>
        <v>44198.486990740741</v>
      </c>
      <c r="G72271" s="6">
        <f t="shared" si="2263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2"/>
        <v>44076.571203703701</v>
      </c>
      <c r="G72272" s="6">
        <f t="shared" si="2263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2"/>
        <v>44168.802858796298</v>
      </c>
      <c r="G72273" s="6">
        <f t="shared" si="2263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2"/>
        <v>44136.277511574073</v>
      </c>
      <c r="G72274" s="6">
        <f t="shared" si="2263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2"/>
        <v>44198.486990740741</v>
      </c>
      <c r="G72275" s="6">
        <f t="shared" si="2263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2"/>
        <v>44013.007175925923</v>
      </c>
      <c r="G72276" s="6">
        <f t="shared" si="2263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2"/>
        <v>43922.334780092591</v>
      </c>
      <c r="G72277" s="6">
        <f t="shared" si="2263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2"/>
        <v>43923.125856481478</v>
      </c>
      <c r="G72278" s="6">
        <f t="shared" si="2263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2"/>
        <v>44044.288703703707</v>
      </c>
      <c r="G72279" s="6">
        <f t="shared" si="2263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2"/>
        <v>44044.350624999999</v>
      </c>
      <c r="G72280" s="6">
        <f t="shared" si="2263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2"/>
        <v>44045.331446759257</v>
      </c>
      <c r="G72281" s="6">
        <f t="shared" si="2263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2"/>
        <v>43952.029305555552</v>
      </c>
      <c r="G72282" s="6">
        <f t="shared" si="2263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2"/>
        <v>44228.863761574074</v>
      </c>
      <c r="G72283" s="6">
        <f t="shared" si="2263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2"/>
        <v>43862.8516087963</v>
      </c>
      <c r="G72284" s="6">
        <f t="shared" si="2263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2"/>
        <v>43923.310972222222</v>
      </c>
      <c r="G72285" s="6">
        <f t="shared" si="2263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2"/>
        <v>44197.921203703707</v>
      </c>
      <c r="G72286" s="6">
        <f t="shared" si="2263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2"/>
        <v>44105.154143518521</v>
      </c>
      <c r="G72287" s="6">
        <f t="shared" si="2263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2"/>
        <v>44229.740833333337</v>
      </c>
      <c r="G72288" s="6">
        <f t="shared" si="2263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2"/>
        <v>44137.753993055558</v>
      </c>
      <c r="G72289" s="6">
        <f t="shared" si="2263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2"/>
        <v>44197.246342592596</v>
      </c>
      <c r="G72290" s="6">
        <f t="shared" si="2263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2"/>
        <v>44045.843321759261</v>
      </c>
      <c r="G72291" s="6">
        <f t="shared" si="2263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2"/>
        <v>43832.040196759262</v>
      </c>
      <c r="G72292" s="6">
        <f t="shared" si="2263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2"/>
        <v>44014.172569444447</v>
      </c>
      <c r="G72293" s="6">
        <f t="shared" si="2263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2"/>
        <v>44166.034872685188</v>
      </c>
      <c r="G72294" s="6">
        <f t="shared" si="2263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2"/>
        <v>44077.032141203701</v>
      </c>
      <c r="G72295" s="6">
        <f t="shared" si="2263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2"/>
        <v>44105.083819444444</v>
      </c>
      <c r="G72296" s="6">
        <f t="shared" si="2263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2"/>
        <v>43983.596550925926</v>
      </c>
      <c r="G72297" s="6">
        <f t="shared" si="2263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2"/>
        <v>44013.023599537039</v>
      </c>
      <c r="G72298" s="6">
        <f t="shared" si="2263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2"/>
        <v>43983.596550925926</v>
      </c>
      <c r="G72299" s="6">
        <f t="shared" si="2263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2"/>
        <v>44229.47729166667</v>
      </c>
      <c r="G72300" s="6">
        <f t="shared" si="2263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2"/>
        <v>44076.014999999999</v>
      </c>
      <c r="G72301" s="6">
        <f t="shared" si="2263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2"/>
        <v>44044.306481481479</v>
      </c>
      <c r="G72302" s="6">
        <f t="shared" si="2263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2"/>
        <v>43922.62840277778</v>
      </c>
      <c r="G72303" s="6">
        <f t="shared" si="2263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2"/>
        <v>44044.170370370368</v>
      </c>
      <c r="G72304" s="6">
        <f t="shared" si="2263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2"/>
        <v>43923.125856481478</v>
      </c>
      <c r="G72305" s="6">
        <f t="shared" si="2263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2"/>
        <v>44198.024780092594</v>
      </c>
      <c r="G72306" s="6">
        <f t="shared" si="2263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2"/>
        <v>44076.1249537037</v>
      </c>
      <c r="G72307" s="6">
        <f t="shared" si="2263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2"/>
        <v>44136.620497685188</v>
      </c>
      <c r="G72308" s="6">
        <f t="shared" si="2263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2"/>
        <v>43952.751793981479</v>
      </c>
      <c r="G72309" s="6">
        <f t="shared" si="2263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2"/>
        <v>44105.660173611112</v>
      </c>
      <c r="G72310" s="6">
        <f t="shared" si="2263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2"/>
        <v>44044.450995370367</v>
      </c>
      <c r="G72311" s="6">
        <f t="shared" si="2263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2"/>
        <v>44168.802858796298</v>
      </c>
      <c r="G72312" s="6">
        <f t="shared" si="2263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2"/>
        <v>43952.977141203701</v>
      </c>
      <c r="G72313" s="6">
        <f t="shared" si="2263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2"/>
        <v>43922.62840277778</v>
      </c>
      <c r="G72314" s="6">
        <f t="shared" si="2263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2"/>
        <v>44229.131874999999</v>
      </c>
      <c r="G72315" s="6">
        <f t="shared" si="2263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2"/>
        <v>43952.334629629629</v>
      </c>
      <c r="G72316" s="6">
        <f t="shared" si="2263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2"/>
        <v>44166.575787037036</v>
      </c>
      <c r="G72317" s="6">
        <f t="shared" si="2263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2"/>
        <v>44105.618298611109</v>
      </c>
      <c r="G72318" s="6">
        <f t="shared" si="2263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2"/>
        <v>44076.168495370373</v>
      </c>
      <c r="G72319" s="6">
        <f t="shared" si="2263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2"/>
        <v>44136.277511574073</v>
      </c>
      <c r="G72320" s="6">
        <f t="shared" si="2263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2"/>
        <v>44044.821122685185</v>
      </c>
      <c r="G72321" s="6">
        <f t="shared" si="2263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4">VLOOKUP(D72322,J:K,2,0)</f>
        <v>44105.143101851849</v>
      </c>
      <c r="G72322" s="6">
        <f t="shared" si="2263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4"/>
        <v>43891.918229166666</v>
      </c>
      <c r="G72323" s="6">
        <f t="shared" ref="G72323:G72386" si="2265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4"/>
        <v>44166.238379629627</v>
      </c>
      <c r="G72324" s="6">
        <f t="shared" si="2265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4"/>
        <v>44075.111851851849</v>
      </c>
      <c r="G72325" s="6">
        <f t="shared" si="2265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4"/>
        <v>44075.111851851849</v>
      </c>
      <c r="G72326" s="6">
        <f t="shared" si="2265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4"/>
        <v>43953.841516203705</v>
      </c>
      <c r="G72327" s="6">
        <f t="shared" si="2265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4"/>
        <v>44197.246342592596</v>
      </c>
      <c r="G72328" s="6">
        <f t="shared" si="2265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4"/>
        <v>44166.53392361111</v>
      </c>
      <c r="G72329" s="6">
        <f t="shared" si="2265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4"/>
        <v>44166.357349537036</v>
      </c>
      <c r="G72330" s="6">
        <f t="shared" si="2265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4"/>
        <v>43835.019953703704</v>
      </c>
      <c r="G72331" s="6">
        <f t="shared" si="2265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4"/>
        <v>44229.847256944442</v>
      </c>
      <c r="G72332" s="6">
        <f t="shared" si="2265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4"/>
        <v>44136.460150462961</v>
      </c>
      <c r="G72333" s="6">
        <f t="shared" si="2265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4"/>
        <v>44044.306481481479</v>
      </c>
      <c r="G72334" s="6">
        <f t="shared" si="2265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4"/>
        <v>43922.195034722223</v>
      </c>
      <c r="G72335" s="6">
        <f t="shared" si="2265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4"/>
        <v>44076.31013888889</v>
      </c>
      <c r="G72336" s="6">
        <f t="shared" si="2265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4"/>
        <v>44136.470231481479</v>
      </c>
      <c r="G72337" s="6">
        <f t="shared" si="2265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4"/>
        <v>43983.338842592595</v>
      </c>
      <c r="G72338" s="6">
        <f t="shared" si="2265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4"/>
        <v>43923.46261574074</v>
      </c>
      <c r="G72339" s="6">
        <f t="shared" si="2265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4"/>
        <v>44044.029652777775</v>
      </c>
      <c r="G72340" s="6">
        <f t="shared" si="2265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4"/>
        <v>43922.334780092591</v>
      </c>
      <c r="G72341" s="6">
        <f t="shared" si="2265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4"/>
        <v>44044.306481481479</v>
      </c>
      <c r="G72342" s="6">
        <f t="shared" si="2265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4"/>
        <v>43863.602118055554</v>
      </c>
      <c r="G72343" s="6">
        <f t="shared" si="2265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4"/>
        <v>44137.592476851853</v>
      </c>
      <c r="G72344" s="6">
        <f t="shared" si="2265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4"/>
        <v>44077.032141203701</v>
      </c>
      <c r="G72345" s="6">
        <f t="shared" si="2265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4"/>
        <v>44137.145752314813</v>
      </c>
      <c r="G72346" s="6">
        <f t="shared" si="2265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4"/>
        <v>43983.321377314816</v>
      </c>
      <c r="G72347" s="6">
        <f t="shared" si="2265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4"/>
        <v>44044.76353009259</v>
      </c>
      <c r="G72348" s="6">
        <f t="shared" si="2265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4"/>
        <v>43835.220995370371</v>
      </c>
      <c r="G72349" s="6">
        <f t="shared" si="2265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4"/>
        <v>44075.480567129627</v>
      </c>
      <c r="G72350" s="6">
        <f t="shared" si="2265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4"/>
        <v>44166.169814814813</v>
      </c>
      <c r="G72351" s="6">
        <f t="shared" si="2265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4"/>
        <v>43953.841516203705</v>
      </c>
      <c r="G72352" s="6">
        <f t="shared" si="2265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4"/>
        <v>43862.8516087963</v>
      </c>
      <c r="G72353" s="6">
        <f t="shared" si="2265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4"/>
        <v>44044.350624999999</v>
      </c>
      <c r="G72354" s="6">
        <f t="shared" si="2265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4"/>
        <v>44015.97284722222</v>
      </c>
      <c r="G72355" s="6">
        <f t="shared" si="2265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4"/>
        <v>44076.31013888889</v>
      </c>
      <c r="G72356" s="6">
        <f t="shared" si="2265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4"/>
        <v>43985.458460648151</v>
      </c>
      <c r="G72357" s="6">
        <f t="shared" si="2265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4"/>
        <v>44230.843599537038</v>
      </c>
      <c r="G72358" s="6">
        <f t="shared" si="2265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4"/>
        <v>43952.334629629629</v>
      </c>
      <c r="G72359" s="6">
        <f t="shared" si="2265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4"/>
        <v>43922.969097222223</v>
      </c>
      <c r="G72360" s="6">
        <f t="shared" si="2265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4"/>
        <v>44230.843599537038</v>
      </c>
      <c r="G72361" s="6">
        <f t="shared" si="2265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4"/>
        <v>44166.238379629627</v>
      </c>
      <c r="G72362" s="6">
        <f t="shared" si="2265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4"/>
        <v>44166.53392361111</v>
      </c>
      <c r="G72363" s="6">
        <f t="shared" si="2265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4"/>
        <v>44166.461400462962</v>
      </c>
      <c r="G72364" s="6">
        <f t="shared" si="2265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4"/>
        <v>43891.224456018521</v>
      </c>
      <c r="G72365" s="6">
        <f t="shared" si="2265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4"/>
        <v>43952.049432870372</v>
      </c>
      <c r="G72366" s="6">
        <f t="shared" si="2265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4"/>
        <v>44166.575787037036</v>
      </c>
      <c r="G72367" s="6">
        <f t="shared" si="2265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4"/>
        <v>44136.587361111109</v>
      </c>
      <c r="G72368" s="6">
        <f t="shared" si="2265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4"/>
        <v>44014.365486111114</v>
      </c>
      <c r="G72369" s="6">
        <f t="shared" si="2265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4"/>
        <v>43922.600034722222</v>
      </c>
      <c r="G72370" s="6">
        <f t="shared" si="2265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4"/>
        <v>44166.252939814818</v>
      </c>
      <c r="G72371" s="6">
        <f t="shared" si="2265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4"/>
        <v>43983.338842592595</v>
      </c>
      <c r="G72372" s="6">
        <f t="shared" si="2265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4"/>
        <v>44166.238379629627</v>
      </c>
      <c r="G72373" s="6">
        <f t="shared" si="2265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4"/>
        <v>43862.8516087963</v>
      </c>
      <c r="G72374" s="6">
        <f t="shared" si="2265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4"/>
        <v>44105.660173611112</v>
      </c>
      <c r="G72375" s="6">
        <f t="shared" si="2265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4"/>
        <v>44076.31013888889</v>
      </c>
      <c r="G72376" s="6">
        <f t="shared" si="2265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4"/>
        <v>43952.033032407409</v>
      </c>
      <c r="G72377" s="6">
        <f t="shared" si="2265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4"/>
        <v>44075.540567129632</v>
      </c>
      <c r="G72378" s="6">
        <f t="shared" si="2265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4"/>
        <v>43862.03502314815</v>
      </c>
      <c r="G72379" s="6">
        <f t="shared" si="2265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4"/>
        <v>44136.620497685188</v>
      </c>
      <c r="G72380" s="6">
        <f t="shared" si="2265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4"/>
        <v>43831.863842592589</v>
      </c>
      <c r="G72381" s="6">
        <f t="shared" si="2265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4"/>
        <v>43952.751793981479</v>
      </c>
      <c r="G72382" s="6">
        <f t="shared" si="2265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4"/>
        <v>44166.238379629627</v>
      </c>
      <c r="G72383" s="6">
        <f t="shared" si="2265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4"/>
        <v>43922.923217592594</v>
      </c>
      <c r="G72384" s="6">
        <f t="shared" si="2265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4"/>
        <v>43983.591724537036</v>
      </c>
      <c r="G72385" s="6">
        <f t="shared" si="2265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6">VLOOKUP(D72386,J:K,2,0)</f>
        <v>44014.365486111114</v>
      </c>
      <c r="G72386" s="6">
        <f t="shared" si="2265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6"/>
        <v>43983.596550925926</v>
      </c>
      <c r="G72387" s="6">
        <f t="shared" ref="G72387:G72450" si="2267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6"/>
        <v>44044.368518518517</v>
      </c>
      <c r="G72388" s="6">
        <f t="shared" si="2267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6"/>
        <v>43892.460312499999</v>
      </c>
      <c r="G72389" s="6">
        <f t="shared" si="2267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6"/>
        <v>44013.102743055555</v>
      </c>
      <c r="G72390" s="6">
        <f t="shared" si="2267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6"/>
        <v>44105.638993055552</v>
      </c>
      <c r="G72391" s="6">
        <f t="shared" si="2267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6"/>
        <v>44197.246342592596</v>
      </c>
      <c r="G72392" s="6">
        <f t="shared" si="2267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6"/>
        <v>43832.253541666665</v>
      </c>
      <c r="G72393" s="6">
        <f t="shared" si="2267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6"/>
        <v>44076.31013888889</v>
      </c>
      <c r="G72394" s="6">
        <f t="shared" si="2267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6"/>
        <v>44228.863761574074</v>
      </c>
      <c r="G72395" s="6">
        <f t="shared" si="2267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6"/>
        <v>43986.256631944445</v>
      </c>
      <c r="G72396" s="6">
        <f t="shared" si="2267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6"/>
        <v>44137.493807870371</v>
      </c>
      <c r="G72397" s="6">
        <f t="shared" si="2267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6"/>
        <v>44136.667731481481</v>
      </c>
      <c r="G72398" s="6">
        <f t="shared" si="2267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6"/>
        <v>44197.072800925926</v>
      </c>
      <c r="G72399" s="6">
        <f t="shared" si="2267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6"/>
        <v>44136.688506944447</v>
      </c>
      <c r="G72400" s="6">
        <f t="shared" si="2267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6"/>
        <v>44166.631921296299</v>
      </c>
      <c r="G72401" s="6">
        <f t="shared" si="2267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6"/>
        <v>43832.040196759262</v>
      </c>
      <c r="G72402" s="6">
        <f t="shared" si="2267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6"/>
        <v>43986.256631944445</v>
      </c>
      <c r="G72403" s="6">
        <f t="shared" si="2267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6"/>
        <v>43952.016840277778</v>
      </c>
      <c r="G72404" s="6">
        <f t="shared" si="2267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6"/>
        <v>44136.910833333335</v>
      </c>
      <c r="G72405" s="6">
        <f t="shared" si="2267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6"/>
        <v>43922.62840277778</v>
      </c>
      <c r="G72406" s="6">
        <f t="shared" si="2267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6"/>
        <v>44197.197187500002</v>
      </c>
      <c r="G72407" s="6">
        <f t="shared" si="2267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6"/>
        <v>44228.868854166663</v>
      </c>
      <c r="G72408" s="6">
        <f t="shared" si="2267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6"/>
        <v>43923.125856481478</v>
      </c>
      <c r="G72409" s="6">
        <f t="shared" si="2267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6"/>
        <v>43832.253541666665</v>
      </c>
      <c r="G72410" s="6">
        <f t="shared" si="2267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6"/>
        <v>44106.289375</v>
      </c>
      <c r="G72411" s="6">
        <f t="shared" si="2267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6"/>
        <v>44229.595914351848</v>
      </c>
      <c r="G72412" s="6">
        <f t="shared" si="2267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6"/>
        <v>44075.012592592589</v>
      </c>
      <c r="G72413" s="6">
        <f t="shared" si="2267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6"/>
        <v>44197.188854166663</v>
      </c>
      <c r="G72414" s="6">
        <f t="shared" si="2267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6"/>
        <v>44137.753993055558</v>
      </c>
      <c r="G72415" s="6">
        <f t="shared" si="2267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6"/>
        <v>44229.595914351848</v>
      </c>
      <c r="G72416" s="6">
        <f t="shared" si="2267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6"/>
        <v>44166.575787037036</v>
      </c>
      <c r="G72417" s="6">
        <f t="shared" si="2267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6"/>
        <v>43832.253541666665</v>
      </c>
      <c r="G72418" s="6">
        <f t="shared" si="2267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6"/>
        <v>44197.197187500002</v>
      </c>
      <c r="G72419" s="6">
        <f t="shared" si="2267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6"/>
        <v>44166.169814814813</v>
      </c>
      <c r="G72420" s="6">
        <f t="shared" si="2267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6"/>
        <v>43922.334780092591</v>
      </c>
      <c r="G72421" s="6">
        <f t="shared" si="2267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6"/>
        <v>43891.224456018521</v>
      </c>
      <c r="G72422" s="6">
        <f t="shared" si="2267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6"/>
        <v>44197.986354166664</v>
      </c>
      <c r="G72423" s="6">
        <f t="shared" si="2267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6"/>
        <v>44136.161643518521</v>
      </c>
      <c r="G72424" s="6">
        <f t="shared" si="2267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6"/>
        <v>43833.440925925926</v>
      </c>
      <c r="G72425" s="6">
        <f t="shared" si="2267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6"/>
        <v>44075.540567129632</v>
      </c>
      <c r="G72426" s="6">
        <f t="shared" si="2267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6"/>
        <v>43922.600034722222</v>
      </c>
      <c r="G72427" s="6">
        <f t="shared" si="2267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6"/>
        <v>43891.160011574073</v>
      </c>
      <c r="G72428" s="6">
        <f t="shared" si="2267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6"/>
        <v>44166.446377314816</v>
      </c>
      <c r="G72429" s="6">
        <f t="shared" si="2267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6"/>
        <v>43952.334629629629</v>
      </c>
      <c r="G72430" s="6">
        <f t="shared" si="2267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6"/>
        <v>43923.125856481478</v>
      </c>
      <c r="G72431" s="6">
        <f t="shared" si="2267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6"/>
        <v>44137.145752314813</v>
      </c>
      <c r="G72432" s="6">
        <f t="shared" si="2267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6"/>
        <v>44076.571203703701</v>
      </c>
      <c r="G72433" s="6">
        <f t="shared" si="2267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6"/>
        <v>43922.063993055555</v>
      </c>
      <c r="G72434" s="6">
        <f t="shared" si="2267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6"/>
        <v>44013.023599537039</v>
      </c>
      <c r="G72435" s="6">
        <f t="shared" si="2267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6"/>
        <v>44136.460150462961</v>
      </c>
      <c r="G72436" s="6">
        <f t="shared" si="2267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6"/>
        <v>44229.595914351848</v>
      </c>
      <c r="G72437" s="6">
        <f t="shared" si="2267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6"/>
        <v>44044.029652777775</v>
      </c>
      <c r="G72438" s="6">
        <f t="shared" si="2267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6"/>
        <v>44228.372673611113</v>
      </c>
      <c r="G72439" s="6">
        <f t="shared" si="2267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6"/>
        <v>44136.205462962964</v>
      </c>
      <c r="G72440" s="6">
        <f t="shared" si="2267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6"/>
        <v>44199.606886574074</v>
      </c>
      <c r="G72441" s="6">
        <f t="shared" si="2267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6"/>
        <v>44076.014999999999</v>
      </c>
      <c r="G72442" s="6">
        <f t="shared" si="2267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6"/>
        <v>44136.615451388891</v>
      </c>
      <c r="G72443" s="6">
        <f t="shared" si="2267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6"/>
        <v>44076.168495370373</v>
      </c>
      <c r="G72444" s="6">
        <f t="shared" si="2267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6"/>
        <v>44075.012592592589</v>
      </c>
      <c r="G72445" s="6">
        <f t="shared" si="2267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6"/>
        <v>43862.03502314815</v>
      </c>
      <c r="G72446" s="6">
        <f t="shared" si="2267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6"/>
        <v>43983.628136574072</v>
      </c>
      <c r="G72447" s="6">
        <f t="shared" si="2267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6"/>
        <v>44166.401678240742</v>
      </c>
      <c r="G72448" s="6">
        <f t="shared" si="2267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6"/>
        <v>44200.542662037034</v>
      </c>
      <c r="G72449" s="6">
        <f t="shared" si="2267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8">VLOOKUP(D72450,J:K,2,0)</f>
        <v>44136.667731481481</v>
      </c>
      <c r="G72450" s="6">
        <f t="shared" si="2267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8"/>
        <v>44198.154768518521</v>
      </c>
      <c r="G72451" s="6">
        <f t="shared" ref="G72451:G72514" si="2269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8"/>
        <v>43952.918958333335</v>
      </c>
      <c r="G72452" s="6">
        <f t="shared" si="2269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8"/>
        <v>43832.040196759262</v>
      </c>
      <c r="G72453" s="6">
        <f t="shared" si="2269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8"/>
        <v>44044.127384259256</v>
      </c>
      <c r="G72454" s="6">
        <f t="shared" si="2269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8"/>
        <v>43835.526423611111</v>
      </c>
      <c r="G72455" s="6">
        <f t="shared" si="2269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8"/>
        <v>44136.277511574073</v>
      </c>
      <c r="G72456" s="6">
        <f t="shared" si="2269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8"/>
        <v>44075.211076388892</v>
      </c>
      <c r="G72457" s="6">
        <f t="shared" si="2269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8"/>
        <v>44166.252939814818</v>
      </c>
      <c r="G72458" s="6">
        <f t="shared" si="2269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8"/>
        <v>44076.571203703701</v>
      </c>
      <c r="G72459" s="6">
        <f t="shared" si="2269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8"/>
        <v>44077.032141203701</v>
      </c>
      <c r="G72460" s="6">
        <f t="shared" si="2269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8"/>
        <v>44136.153078703705</v>
      </c>
      <c r="G72461" s="6">
        <f t="shared" si="2269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8"/>
        <v>44076.168495370373</v>
      </c>
      <c r="G72462" s="6">
        <f t="shared" si="2269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8"/>
        <v>44136.667048611111</v>
      </c>
      <c r="G72463" s="6">
        <f t="shared" si="2269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8"/>
        <v>44045.843321759261</v>
      </c>
      <c r="G72464" s="6">
        <f t="shared" si="2269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8"/>
        <v>43891.070462962962</v>
      </c>
      <c r="G72465" s="6">
        <f t="shared" si="2269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8"/>
        <v>44166.575787037036</v>
      </c>
      <c r="G72466" s="6">
        <f t="shared" si="2269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8"/>
        <v>44136.199131944442</v>
      </c>
      <c r="G72467" s="6">
        <f t="shared" si="2269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8"/>
        <v>44075.263368055559</v>
      </c>
      <c r="G72468" s="6">
        <f t="shared" si="2269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8"/>
        <v>43892.460312499999</v>
      </c>
      <c r="G72469" s="6">
        <f t="shared" si="2269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8"/>
        <v>44197.071793981479</v>
      </c>
      <c r="G72470" s="6">
        <f t="shared" si="2269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8"/>
        <v>44136.287256944444</v>
      </c>
      <c r="G72471" s="6">
        <f t="shared" si="2269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8"/>
        <v>44105.00309027778</v>
      </c>
      <c r="G72472" s="6">
        <f t="shared" si="2269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8"/>
        <v>44015.753518518519</v>
      </c>
      <c r="G72473" s="6">
        <f t="shared" si="2269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8"/>
        <v>44077.032141203701</v>
      </c>
      <c r="G72474" s="6">
        <f t="shared" si="2269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8"/>
        <v>44105.638993055552</v>
      </c>
      <c r="G72475" s="6">
        <f t="shared" si="2269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8"/>
        <v>44136.470231481479</v>
      </c>
      <c r="G72476" s="6">
        <f t="shared" si="2269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8"/>
        <v>44229.847256944442</v>
      </c>
      <c r="G72477" s="6">
        <f t="shared" si="2269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8"/>
        <v>44013.745717592596</v>
      </c>
      <c r="G72478" s="6">
        <f t="shared" si="2269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8"/>
        <v>44198.486990740741</v>
      </c>
      <c r="G72479" s="6">
        <f t="shared" si="2269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8"/>
        <v>44044.127384259256</v>
      </c>
      <c r="G72480" s="6">
        <f t="shared" si="2269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8"/>
        <v>44044.098761574074</v>
      </c>
      <c r="G72481" s="6">
        <f t="shared" si="2269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8"/>
        <v>44166.999039351853</v>
      </c>
      <c r="G72482" s="6">
        <f t="shared" si="2269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8"/>
        <v>44044.306481481479</v>
      </c>
      <c r="G72483" s="6">
        <f t="shared" si="2269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8"/>
        <v>43983.591724537036</v>
      </c>
      <c r="G72484" s="6">
        <f t="shared" si="2269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8"/>
        <v>44044.821122685185</v>
      </c>
      <c r="G72485" s="6">
        <f t="shared" si="2269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8"/>
        <v>43985.458460648151</v>
      </c>
      <c r="G72486" s="6">
        <f t="shared" si="2269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8"/>
        <v>44075.470451388886</v>
      </c>
      <c r="G72487" s="6">
        <f t="shared" si="2269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8"/>
        <v>43922.163784722223</v>
      </c>
      <c r="G72488" s="6">
        <f t="shared" si="2269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8"/>
        <v>44229.595914351848</v>
      </c>
      <c r="G72489" s="6">
        <f t="shared" si="2269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8"/>
        <v>43952.015902777777</v>
      </c>
      <c r="G72490" s="6">
        <f t="shared" si="2269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8"/>
        <v>43833.397569444445</v>
      </c>
      <c r="G72491" s="6">
        <f t="shared" si="2269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8"/>
        <v>44076.1249537037</v>
      </c>
      <c r="G72492" s="6">
        <f t="shared" si="2269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8"/>
        <v>44076.014999999999</v>
      </c>
      <c r="G72493" s="6">
        <f t="shared" si="2269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8"/>
        <v>44136.910833333335</v>
      </c>
      <c r="G72494" s="6">
        <f t="shared" si="2269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8"/>
        <v>43891.025983796295</v>
      </c>
      <c r="G72495" s="6">
        <f t="shared" si="2269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8"/>
        <v>44229.847256944442</v>
      </c>
      <c r="G72496" s="6">
        <f t="shared" si="2269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8"/>
        <v>44044.098761574074</v>
      </c>
      <c r="G72497" s="6">
        <f t="shared" si="2269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8"/>
        <v>43984.759155092594</v>
      </c>
      <c r="G72498" s="6">
        <f t="shared" si="2269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8"/>
        <v>43832.876203703701</v>
      </c>
      <c r="G72499" s="6">
        <f t="shared" si="2269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8"/>
        <v>43892.460312499999</v>
      </c>
      <c r="G72500" s="6">
        <f t="shared" si="2269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8"/>
        <v>43922.429456018515</v>
      </c>
      <c r="G72501" s="6">
        <f t="shared" si="2269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8"/>
        <v>44076.014999999999</v>
      </c>
      <c r="G72502" s="6">
        <f t="shared" si="2269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8"/>
        <v>44136.615451388891</v>
      </c>
      <c r="G72503" s="6">
        <f t="shared" si="2269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8"/>
        <v>44197.001018518517</v>
      </c>
      <c r="G72504" s="6">
        <f t="shared" si="2269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8"/>
        <v>44167.375254629631</v>
      </c>
      <c r="G72505" s="6">
        <f t="shared" si="2269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8"/>
        <v>44167.375254629631</v>
      </c>
      <c r="G72506" s="6">
        <f t="shared" si="2269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8"/>
        <v>44228.372673611113</v>
      </c>
      <c r="G72507" s="6">
        <f t="shared" si="2269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8"/>
        <v>43922.45652777778</v>
      </c>
      <c r="G72508" s="6">
        <f t="shared" si="2269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8"/>
        <v>43838.476377314815</v>
      </c>
      <c r="G72509" s="6">
        <f t="shared" si="2269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8"/>
        <v>44044.350624999999</v>
      </c>
      <c r="G72510" s="6">
        <f t="shared" si="2269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8"/>
        <v>44228.637395833335</v>
      </c>
      <c r="G72511" s="6">
        <f t="shared" si="2269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8"/>
        <v>44136.620497685188</v>
      </c>
      <c r="G72512" s="6">
        <f t="shared" si="2269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8"/>
        <v>43922.163784722223</v>
      </c>
      <c r="G72513" s="6">
        <f t="shared" si="2269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70">VLOOKUP(D72514,J:K,2,0)</f>
        <v>44075.211076388892</v>
      </c>
      <c r="G72514" s="6">
        <f t="shared" si="2269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70"/>
        <v>43983.320763888885</v>
      </c>
      <c r="G72515" s="6">
        <f t="shared" ref="G72515:G72578" si="2271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70"/>
        <v>43831.863842592589</v>
      </c>
      <c r="G72516" s="6">
        <f t="shared" si="2271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70"/>
        <v>43983.321377314816</v>
      </c>
      <c r="G72517" s="6">
        <f t="shared" si="2271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70"/>
        <v>44197.921203703707</v>
      </c>
      <c r="G72518" s="6">
        <f t="shared" si="2271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70"/>
        <v>44228.637395833335</v>
      </c>
      <c r="G72519" s="6">
        <f t="shared" si="2271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70"/>
        <v>44136.277511574073</v>
      </c>
      <c r="G72520" s="6">
        <f t="shared" si="2271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70"/>
        <v>44044.264340277776</v>
      </c>
      <c r="G72521" s="6">
        <f t="shared" si="2271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70"/>
        <v>44076.770902777775</v>
      </c>
      <c r="G72522" s="6">
        <f t="shared" si="2271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70"/>
        <v>44076.770902777775</v>
      </c>
      <c r="G72523" s="6">
        <f t="shared" si="2271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70"/>
        <v>43984.759155092594</v>
      </c>
      <c r="G72524" s="6">
        <f t="shared" si="2271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70"/>
        <v>44045.000092592592</v>
      </c>
      <c r="G72525" s="6">
        <f t="shared" si="2271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70"/>
        <v>44228.557557870372</v>
      </c>
      <c r="G72526" s="6">
        <f t="shared" si="2271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70"/>
        <v>44013.023599537039</v>
      </c>
      <c r="G72527" s="6">
        <f t="shared" si="2271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70"/>
        <v>44200.374178240738</v>
      </c>
      <c r="G72528" s="6">
        <f t="shared" si="2271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70"/>
        <v>43984.759155092594</v>
      </c>
      <c r="G72529" s="6">
        <f t="shared" si="2271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70"/>
        <v>44166.575787037036</v>
      </c>
      <c r="G72530" s="6">
        <f t="shared" si="2271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70"/>
        <v>44197.921203703707</v>
      </c>
      <c r="G72531" s="6">
        <f t="shared" si="2271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70"/>
        <v>44166.238379629627</v>
      </c>
      <c r="G72532" s="6">
        <f t="shared" si="2271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70"/>
        <v>43831.426666666666</v>
      </c>
      <c r="G72533" s="6">
        <f t="shared" si="2271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70"/>
        <v>44166.034872685188</v>
      </c>
      <c r="G72534" s="6">
        <f t="shared" si="2271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70"/>
        <v>44136.667731481481</v>
      </c>
      <c r="G72535" s="6">
        <f t="shared" si="2271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70"/>
        <v>44105.618298611109</v>
      </c>
      <c r="G72536" s="6">
        <f t="shared" si="2271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70"/>
        <v>44044.127384259256</v>
      </c>
      <c r="G72537" s="6">
        <f t="shared" si="2271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70"/>
        <v>43952.029305555552</v>
      </c>
      <c r="G72538" s="6">
        <f t="shared" si="2271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70"/>
        <v>43922.334780092591</v>
      </c>
      <c r="G72539" s="6">
        <f t="shared" si="2271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70"/>
        <v>44044.127384259256</v>
      </c>
      <c r="G72540" s="6">
        <f t="shared" si="2271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70"/>
        <v>44075.547384259262</v>
      </c>
      <c r="G72541" s="6">
        <f t="shared" si="2271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70"/>
        <v>44044.306481481479</v>
      </c>
      <c r="G72542" s="6">
        <f t="shared" si="2271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70"/>
        <v>44075.012592592589</v>
      </c>
      <c r="G72543" s="6">
        <f t="shared" si="2271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70"/>
        <v>44200.542662037034</v>
      </c>
      <c r="G72544" s="6">
        <f t="shared" si="2271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70"/>
        <v>44166.461400462962</v>
      </c>
      <c r="G72545" s="6">
        <f t="shared" si="2271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70"/>
        <v>44105.083819444444</v>
      </c>
      <c r="G72546" s="6">
        <f t="shared" si="2271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70"/>
        <v>43952.918958333335</v>
      </c>
      <c r="G72547" s="6">
        <f t="shared" si="2271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70"/>
        <v>44044.635451388887</v>
      </c>
      <c r="G72548" s="6">
        <f t="shared" si="2271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70"/>
        <v>43892.460312499999</v>
      </c>
      <c r="G72549" s="6">
        <f t="shared" si="2271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70"/>
        <v>43831.426666666666</v>
      </c>
      <c r="G72550" s="6">
        <f t="shared" si="2271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70"/>
        <v>43952.334629629629</v>
      </c>
      <c r="G72551" s="6">
        <f t="shared" si="2271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70"/>
        <v>44228.250625000001</v>
      </c>
      <c r="G72552" s="6">
        <f t="shared" si="2271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70"/>
        <v>44198.024780092594</v>
      </c>
      <c r="G72553" s="6">
        <f t="shared" si="2271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70"/>
        <v>43891.070462962962</v>
      </c>
      <c r="G72554" s="6">
        <f t="shared" si="2271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70"/>
        <v>44013.286412037036</v>
      </c>
      <c r="G72555" s="6">
        <f t="shared" si="2271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70"/>
        <v>44106.247627314813</v>
      </c>
      <c r="G72556" s="6">
        <f t="shared" si="2271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70"/>
        <v>43952.015902777777</v>
      </c>
      <c r="G72557" s="6">
        <f t="shared" si="2271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70"/>
        <v>43983.649594907409</v>
      </c>
      <c r="G72558" s="6">
        <f t="shared" si="2271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70"/>
        <v>43922.429456018515</v>
      </c>
      <c r="G72559" s="6">
        <f t="shared" si="2271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70"/>
        <v>44136.620497685188</v>
      </c>
      <c r="G72560" s="6">
        <f t="shared" si="2271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70"/>
        <v>43983.628136574072</v>
      </c>
      <c r="G72561" s="6">
        <f t="shared" si="2271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70"/>
        <v>44076.1249537037</v>
      </c>
      <c r="G72562" s="6">
        <f t="shared" si="2271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70"/>
        <v>44228.557557870372</v>
      </c>
      <c r="G72563" s="6">
        <f t="shared" si="2271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70"/>
        <v>44044.288703703707</v>
      </c>
      <c r="G72564" s="6">
        <f t="shared" si="2271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70"/>
        <v>44075.480567129627</v>
      </c>
      <c r="G72565" s="6">
        <f t="shared" si="2271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70"/>
        <v>44136.287256944444</v>
      </c>
      <c r="G72566" s="6">
        <f t="shared" si="2271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70"/>
        <v>43922.600034722222</v>
      </c>
      <c r="G72567" s="6">
        <f t="shared" si="2271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70"/>
        <v>43891.165625000001</v>
      </c>
      <c r="G72568" s="6">
        <f t="shared" si="2271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70"/>
        <v>43983.628136574072</v>
      </c>
      <c r="G72569" s="6">
        <f t="shared" si="2271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70"/>
        <v>43922.844085648147</v>
      </c>
      <c r="G72570" s="6">
        <f t="shared" si="2271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70"/>
        <v>44044.029652777775</v>
      </c>
      <c r="G72571" s="6">
        <f t="shared" si="2271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70"/>
        <v>44167.442152777781</v>
      </c>
      <c r="G72572" s="6">
        <f t="shared" si="2271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70"/>
        <v>44137.036446759259</v>
      </c>
      <c r="G72573" s="6">
        <f t="shared" si="2271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70"/>
        <v>44167.375254629631</v>
      </c>
      <c r="G72574" s="6">
        <f t="shared" si="2271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70"/>
        <v>44044.127384259256</v>
      </c>
      <c r="G72575" s="6">
        <f t="shared" si="2271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70"/>
        <v>44075.012592592589</v>
      </c>
      <c r="G72576" s="6">
        <f t="shared" si="2271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70"/>
        <v>43922.195034722223</v>
      </c>
      <c r="G72577" s="6">
        <f t="shared" si="2271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2">VLOOKUP(D72578,J:K,2,0)</f>
        <v>44044.127384259256</v>
      </c>
      <c r="G72578" s="6">
        <f t="shared" si="2271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2"/>
        <v>44166.252939814818</v>
      </c>
      <c r="G72579" s="6">
        <f t="shared" ref="G72579:G72642" si="2273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2"/>
        <v>43983.321377314816</v>
      </c>
      <c r="G72580" s="6">
        <f t="shared" si="2273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2"/>
        <v>43952.334629629629</v>
      </c>
      <c r="G72581" s="6">
        <f t="shared" si="2273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2"/>
        <v>43835.526423611111</v>
      </c>
      <c r="G72582" s="6">
        <f t="shared" si="2273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2"/>
        <v>44136.587361111109</v>
      </c>
      <c r="G72583" s="6">
        <f t="shared" si="2273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2"/>
        <v>44014.365486111114</v>
      </c>
      <c r="G72584" s="6">
        <f t="shared" si="2273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2"/>
        <v>43831.426666666666</v>
      </c>
      <c r="G72585" s="6">
        <f t="shared" si="2273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2"/>
        <v>44198.597974537035</v>
      </c>
      <c r="G72586" s="6">
        <f t="shared" si="2273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2"/>
        <v>44075.811689814815</v>
      </c>
      <c r="G72587" s="6">
        <f t="shared" si="2273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2"/>
        <v>44198.024780092594</v>
      </c>
      <c r="G72588" s="6">
        <f t="shared" si="2273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2"/>
        <v>44167.442152777781</v>
      </c>
      <c r="G72589" s="6">
        <f t="shared" si="2273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2"/>
        <v>44197.188854166663</v>
      </c>
      <c r="G72590" s="6">
        <f t="shared" si="2273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2"/>
        <v>44075.547384259262</v>
      </c>
      <c r="G72591" s="6">
        <f t="shared" si="2273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2"/>
        <v>44106.289375</v>
      </c>
      <c r="G72592" s="6">
        <f t="shared" si="2273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2"/>
        <v>44013.286412037036</v>
      </c>
      <c r="G72593" s="6">
        <f t="shared" si="2273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2"/>
        <v>44228.863761574074</v>
      </c>
      <c r="G72594" s="6">
        <f t="shared" si="2273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2"/>
        <v>44166.461400462962</v>
      </c>
      <c r="G72595" s="6">
        <f t="shared" si="2273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2"/>
        <v>44137.036446759259</v>
      </c>
      <c r="G72596" s="6">
        <f t="shared" si="2273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2"/>
        <v>44044.189236111109</v>
      </c>
      <c r="G72597" s="6">
        <f t="shared" si="2273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2"/>
        <v>44045.000092592592</v>
      </c>
      <c r="G72598" s="6">
        <f t="shared" si="2273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2"/>
        <v>44075.811689814815</v>
      </c>
      <c r="G72599" s="6">
        <f t="shared" si="2273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2"/>
        <v>44166.631921296299</v>
      </c>
      <c r="G72600" s="6">
        <f t="shared" si="2273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2"/>
        <v>44014.172569444447</v>
      </c>
      <c r="G72601" s="6">
        <f t="shared" si="2273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2"/>
        <v>44075.447638888887</v>
      </c>
      <c r="G72602" s="6">
        <f t="shared" si="2273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2"/>
        <v>44045.000092592592</v>
      </c>
      <c r="G72603" s="6">
        <f t="shared" si="2273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2"/>
        <v>43891.131111111114</v>
      </c>
      <c r="G72604" s="6">
        <f t="shared" si="2273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2"/>
        <v>44044.635451388887</v>
      </c>
      <c r="G72605" s="6">
        <f t="shared" si="2273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2"/>
        <v>44166.238379629627</v>
      </c>
      <c r="G72606" s="6">
        <f t="shared" si="2273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2"/>
        <v>44166.999039351853</v>
      </c>
      <c r="G72607" s="6">
        <f t="shared" si="2273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2"/>
        <v>43952.029305555552</v>
      </c>
      <c r="G72608" s="6">
        <f t="shared" si="2273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2"/>
        <v>44197.721782407411</v>
      </c>
      <c r="G72609" s="6">
        <f t="shared" si="2273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2"/>
        <v>43922.45652777778</v>
      </c>
      <c r="G72610" s="6">
        <f t="shared" si="2273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2"/>
        <v>44044.76353009259</v>
      </c>
      <c r="G72611" s="6">
        <f t="shared" si="2273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2"/>
        <v>44075.203321759262</v>
      </c>
      <c r="G72612" s="6">
        <f t="shared" si="2273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2"/>
        <v>44045.331446759257</v>
      </c>
      <c r="G72613" s="6">
        <f t="shared" si="2273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2"/>
        <v>44167.099872685183</v>
      </c>
      <c r="G72614" s="6">
        <f t="shared" si="2273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2"/>
        <v>44044.170370370368</v>
      </c>
      <c r="G72615" s="6">
        <f t="shared" si="2273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2"/>
        <v>43891.224456018521</v>
      </c>
      <c r="G72616" s="6">
        <f t="shared" si="2273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2"/>
        <v>44166.53392361111</v>
      </c>
      <c r="G72617" s="6">
        <f t="shared" si="2273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2"/>
        <v>44200.542662037034</v>
      </c>
      <c r="G72618" s="6">
        <f t="shared" si="2273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2"/>
        <v>43922.600034722222</v>
      </c>
      <c r="G72619" s="6">
        <f t="shared" si="2273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2"/>
        <v>43922.429456018515</v>
      </c>
      <c r="G72620" s="6">
        <f t="shared" si="2273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2"/>
        <v>43831.863842592589</v>
      </c>
      <c r="G72621" s="6">
        <f t="shared" si="2273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2"/>
        <v>43922.021249999998</v>
      </c>
      <c r="G72622" s="6">
        <f t="shared" si="2273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2"/>
        <v>44229.131874999999</v>
      </c>
      <c r="G72623" s="6">
        <f t="shared" si="2273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2"/>
        <v>43984.759155092594</v>
      </c>
      <c r="G72624" s="6">
        <f t="shared" si="2273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2"/>
        <v>44106.247627314813</v>
      </c>
      <c r="G72625" s="6">
        <f t="shared" si="2273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2"/>
        <v>43922.45652777778</v>
      </c>
      <c r="G72626" s="6">
        <f t="shared" si="2273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2"/>
        <v>44044.029652777775</v>
      </c>
      <c r="G72627" s="6">
        <f t="shared" si="2273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2"/>
        <v>44166.461400462962</v>
      </c>
      <c r="G72628" s="6">
        <f t="shared" si="2273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2"/>
        <v>44076.1249537037</v>
      </c>
      <c r="G72629" s="6">
        <f t="shared" si="2273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2"/>
        <v>44076.014999999999</v>
      </c>
      <c r="G72630" s="6">
        <f t="shared" si="2273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2"/>
        <v>44137.036446759259</v>
      </c>
      <c r="G72631" s="6">
        <f t="shared" si="2273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2"/>
        <v>44105.438530092593</v>
      </c>
      <c r="G72632" s="6">
        <f t="shared" si="2273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2"/>
        <v>44136.153078703705</v>
      </c>
      <c r="G72633" s="6">
        <f t="shared" si="2273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2"/>
        <v>44166.429490740738</v>
      </c>
      <c r="G72634" s="6">
        <f t="shared" si="2273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2"/>
        <v>44137.036446759259</v>
      </c>
      <c r="G72635" s="6">
        <f t="shared" si="2273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2"/>
        <v>44013.286412037036</v>
      </c>
      <c r="G72636" s="6">
        <f t="shared" si="2273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2"/>
        <v>44166.999039351853</v>
      </c>
      <c r="G72637" s="6">
        <f t="shared" si="2273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2"/>
        <v>43891.918229166666</v>
      </c>
      <c r="G72638" s="6">
        <f t="shared" si="2273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2"/>
        <v>43892.460312499999</v>
      </c>
      <c r="G72639" s="6">
        <f t="shared" si="2273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2"/>
        <v>43922.923217592594</v>
      </c>
      <c r="G72640" s="6">
        <f t="shared" si="2273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2"/>
        <v>43983.628136574072</v>
      </c>
      <c r="G72641" s="6">
        <f t="shared" si="2273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4">VLOOKUP(D72642,J:K,2,0)</f>
        <v>44015.97284722222</v>
      </c>
      <c r="G72642" s="6">
        <f t="shared" si="2273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4"/>
        <v>44076.014999999999</v>
      </c>
      <c r="G72643" s="6">
        <f t="shared" ref="G72643:G72706" si="2275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4"/>
        <v>44015.97284722222</v>
      </c>
      <c r="G72644" s="6">
        <f t="shared" si="2275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4"/>
        <v>44137.145752314813</v>
      </c>
      <c r="G72645" s="6">
        <f t="shared" si="2275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4"/>
        <v>43922.62840277778</v>
      </c>
      <c r="G72646" s="6">
        <f t="shared" si="2275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4"/>
        <v>44166.999039351853</v>
      </c>
      <c r="G72647" s="6">
        <f t="shared" si="2275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4"/>
        <v>43835.526423611111</v>
      </c>
      <c r="G72648" s="6">
        <f t="shared" si="2275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4"/>
        <v>44228.178796296299</v>
      </c>
      <c r="G72649" s="6">
        <f t="shared" si="2275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4"/>
        <v>43922.021249999998</v>
      </c>
      <c r="G72650" s="6">
        <f t="shared" si="2275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4"/>
        <v>44197.16915509259</v>
      </c>
      <c r="G72651" s="6">
        <f t="shared" si="2275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4"/>
        <v>43923.310972222222</v>
      </c>
      <c r="G72652" s="6">
        <f t="shared" si="2275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4"/>
        <v>44228.372673611113</v>
      </c>
      <c r="G72653" s="6">
        <f t="shared" si="2275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4"/>
        <v>43891.025983796295</v>
      </c>
      <c r="G72654" s="6">
        <f t="shared" si="2275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4"/>
        <v>44075.203321759262</v>
      </c>
      <c r="G72655" s="6">
        <f t="shared" si="2275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4"/>
        <v>43833.440925925926</v>
      </c>
      <c r="G72656" s="6">
        <f t="shared" si="2275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4"/>
        <v>44044.098761574074</v>
      </c>
      <c r="G72657" s="6">
        <f t="shared" si="2275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4"/>
        <v>44197.428252314814</v>
      </c>
      <c r="G72658" s="6">
        <f t="shared" si="2275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4"/>
        <v>43922.195034722223</v>
      </c>
      <c r="G72659" s="6">
        <f t="shared" si="2275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4"/>
        <v>44229.445370370369</v>
      </c>
      <c r="G72660" s="6">
        <f t="shared" si="2275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4"/>
        <v>44044.029652777775</v>
      </c>
      <c r="G72661" s="6">
        <f t="shared" si="2275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4"/>
        <v>44136.667048611111</v>
      </c>
      <c r="G72662" s="6">
        <f t="shared" si="2275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4"/>
        <v>43835.019953703704</v>
      </c>
      <c r="G72663" s="6">
        <f t="shared" si="2275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4"/>
        <v>44136.682789351849</v>
      </c>
      <c r="G72664" s="6">
        <f t="shared" si="2275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4"/>
        <v>44200.374178240738</v>
      </c>
      <c r="G72665" s="6">
        <f t="shared" si="2275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4"/>
        <v>44229.445370370369</v>
      </c>
      <c r="G72666" s="6">
        <f t="shared" si="2275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4"/>
        <v>43832.040196759262</v>
      </c>
      <c r="G72667" s="6">
        <f t="shared" si="2275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4"/>
        <v>44198.597974537035</v>
      </c>
      <c r="G72668" s="6">
        <f t="shared" si="2275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4"/>
        <v>44105.626203703701</v>
      </c>
      <c r="G72669" s="6">
        <f t="shared" si="2275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4"/>
        <v>43862.03502314815</v>
      </c>
      <c r="G72670" s="6">
        <f t="shared" si="2275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4"/>
        <v>43922.021249999998</v>
      </c>
      <c r="G72671" s="6">
        <f t="shared" si="2275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4"/>
        <v>43922.969097222223</v>
      </c>
      <c r="G72672" s="6">
        <f t="shared" si="2275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4"/>
        <v>44075.811689814815</v>
      </c>
      <c r="G72673" s="6">
        <f t="shared" si="2275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4"/>
        <v>44105.154143518521</v>
      </c>
      <c r="G72674" s="6">
        <f t="shared" si="2275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4"/>
        <v>44044.362303240741</v>
      </c>
      <c r="G72675" s="6">
        <f t="shared" si="2275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4"/>
        <v>44137.493807870371</v>
      </c>
      <c r="G72676" s="6">
        <f t="shared" si="2275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4"/>
        <v>44013.952685185184</v>
      </c>
      <c r="G72677" s="6">
        <f t="shared" si="2275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4"/>
        <v>44075.264965277776</v>
      </c>
      <c r="G72678" s="6">
        <f t="shared" si="2275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4"/>
        <v>44044.450995370367</v>
      </c>
      <c r="G72679" s="6">
        <f t="shared" si="2275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4"/>
        <v>44136.470231481479</v>
      </c>
      <c r="G72680" s="6">
        <f t="shared" si="2275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4"/>
        <v>44197.497488425928</v>
      </c>
      <c r="G72681" s="6">
        <f t="shared" si="2275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4"/>
        <v>44013.745717592596</v>
      </c>
      <c r="G72682" s="6">
        <f t="shared" si="2275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4"/>
        <v>44136.003217592595</v>
      </c>
      <c r="G72683" s="6">
        <f t="shared" si="2275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4"/>
        <v>44167.584826388891</v>
      </c>
      <c r="G72684" s="6">
        <f t="shared" si="2275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4"/>
        <v>44013.682164351849</v>
      </c>
      <c r="G72685" s="6">
        <f t="shared" si="2275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4"/>
        <v>44075.264965277776</v>
      </c>
      <c r="G72686" s="6">
        <f t="shared" si="2275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4"/>
        <v>44166.034872685188</v>
      </c>
      <c r="G72687" s="6">
        <f t="shared" si="2275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4"/>
        <v>43922.163784722223</v>
      </c>
      <c r="G72688" s="6">
        <f t="shared" si="2275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4"/>
        <v>44075.110925925925</v>
      </c>
      <c r="G72689" s="6">
        <f t="shared" si="2275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4"/>
        <v>44197.16915509259</v>
      </c>
      <c r="G72690" s="6">
        <f t="shared" si="2275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4"/>
        <v>44228.250625000001</v>
      </c>
      <c r="G72691" s="6">
        <f t="shared" si="2275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4"/>
        <v>44075.480567129627</v>
      </c>
      <c r="G72692" s="6">
        <f t="shared" si="2275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4"/>
        <v>44076.571203703701</v>
      </c>
      <c r="G72693" s="6">
        <f t="shared" si="2275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4"/>
        <v>44197.197187500002</v>
      </c>
      <c r="G72694" s="6">
        <f t="shared" si="2275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4"/>
        <v>44137.493807870371</v>
      </c>
      <c r="G72695" s="6">
        <f t="shared" si="2275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4"/>
        <v>44075.211076388892</v>
      </c>
      <c r="G72696" s="6">
        <f t="shared" si="2275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4"/>
        <v>44045.000092592592</v>
      </c>
      <c r="G72697" s="6">
        <f t="shared" si="2275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4"/>
        <v>44198.024780092594</v>
      </c>
      <c r="G72698" s="6">
        <f t="shared" si="2275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4"/>
        <v>44045.000092592592</v>
      </c>
      <c r="G72699" s="6">
        <f t="shared" si="2275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4"/>
        <v>43832.253541666665</v>
      </c>
      <c r="G72700" s="6">
        <f t="shared" si="2275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4"/>
        <v>43922.600034722222</v>
      </c>
      <c r="G72701" s="6">
        <f t="shared" si="2275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4"/>
        <v>44136.910833333335</v>
      </c>
      <c r="G72702" s="6">
        <f t="shared" si="2275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4"/>
        <v>43952.977141203701</v>
      </c>
      <c r="G72703" s="6">
        <f t="shared" si="2275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4"/>
        <v>44044.76353009259</v>
      </c>
      <c r="G72704" s="6">
        <f t="shared" si="2275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4"/>
        <v>43891.025983796295</v>
      </c>
      <c r="G72705" s="6">
        <f t="shared" si="2275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6">VLOOKUP(D72706,J:K,2,0)</f>
        <v>44013.007175925923</v>
      </c>
      <c r="G72706" s="6">
        <f t="shared" si="2275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6"/>
        <v>44166.53392361111</v>
      </c>
      <c r="G72707" s="6">
        <f t="shared" ref="G72707:G72770" si="2277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6"/>
        <v>44105.626203703701</v>
      </c>
      <c r="G72708" s="6">
        <f t="shared" si="2277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6"/>
        <v>43922.45652777778</v>
      </c>
      <c r="G72709" s="6">
        <f t="shared" si="2277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6"/>
        <v>44076.1249537037</v>
      </c>
      <c r="G72710" s="6">
        <f t="shared" si="2277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6"/>
        <v>43985.126192129632</v>
      </c>
      <c r="G72711" s="6">
        <f t="shared" si="2277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6"/>
        <v>43922.844085648147</v>
      </c>
      <c r="G72712" s="6">
        <f t="shared" si="2277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6"/>
        <v>44075.263368055559</v>
      </c>
      <c r="G72713" s="6">
        <f t="shared" si="2277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6"/>
        <v>44229.316608796296</v>
      </c>
      <c r="G72714" s="6">
        <f t="shared" si="2277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6"/>
        <v>43833.741469907407</v>
      </c>
      <c r="G72715" s="6">
        <f t="shared" si="2277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6"/>
        <v>44075.387592592589</v>
      </c>
      <c r="G72716" s="6">
        <f t="shared" si="2277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6"/>
        <v>44229.847256944442</v>
      </c>
      <c r="G72717" s="6">
        <f t="shared" si="2277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6"/>
        <v>44013.007175925923</v>
      </c>
      <c r="G72718" s="6">
        <f t="shared" si="2277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6"/>
        <v>44229.740833333337</v>
      </c>
      <c r="G72719" s="6">
        <f t="shared" si="2277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6"/>
        <v>44166.357349537036</v>
      </c>
      <c r="G72720" s="6">
        <f t="shared" si="2277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6"/>
        <v>44136.667048611111</v>
      </c>
      <c r="G72721" s="6">
        <f t="shared" si="2277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6"/>
        <v>44198.486990740741</v>
      </c>
      <c r="G72722" s="6">
        <f t="shared" si="2277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6"/>
        <v>44197.721782407411</v>
      </c>
      <c r="G72723" s="6">
        <f t="shared" si="2277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6"/>
        <v>43986.256631944445</v>
      </c>
      <c r="G72724" s="6">
        <f t="shared" si="2277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6"/>
        <v>44197.921203703707</v>
      </c>
      <c r="G72725" s="6">
        <f t="shared" si="2277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6"/>
        <v>44105.638993055552</v>
      </c>
      <c r="G72726" s="6">
        <f t="shared" si="2277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6"/>
        <v>44137.592476851853</v>
      </c>
      <c r="G72727" s="6">
        <f t="shared" si="2277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6"/>
        <v>44044.127384259256</v>
      </c>
      <c r="G72728" s="6">
        <f t="shared" si="2277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6"/>
        <v>44197.467766203707</v>
      </c>
      <c r="G72729" s="6">
        <f t="shared" si="2277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6"/>
        <v>44228.250625000001</v>
      </c>
      <c r="G72730" s="6">
        <f t="shared" si="2277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6"/>
        <v>44136.094247685185</v>
      </c>
      <c r="G72731" s="6">
        <f t="shared" si="2277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6"/>
        <v>44105.011678240742</v>
      </c>
      <c r="G72732" s="6">
        <f t="shared" si="2277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6"/>
        <v>43862.838495370372</v>
      </c>
      <c r="G72733" s="6">
        <f t="shared" si="2277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6"/>
        <v>43922.195034722223</v>
      </c>
      <c r="G72734" s="6">
        <f t="shared" si="2277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6"/>
        <v>43983.502604166664</v>
      </c>
      <c r="G72735" s="6">
        <f t="shared" si="2277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6"/>
        <v>44198.024780092594</v>
      </c>
      <c r="G72736" s="6">
        <f t="shared" si="2277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6"/>
        <v>43862.029675925929</v>
      </c>
      <c r="G72737" s="6">
        <f t="shared" si="2277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6"/>
        <v>44167.375254629631</v>
      </c>
      <c r="G72738" s="6">
        <f t="shared" si="2277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6"/>
        <v>44137.592476851853</v>
      </c>
      <c r="G72739" s="6">
        <f t="shared" si="2277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6"/>
        <v>44044.368518518517</v>
      </c>
      <c r="G72740" s="6">
        <f t="shared" si="2277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6"/>
        <v>43833.01934027778</v>
      </c>
      <c r="G72741" s="6">
        <f t="shared" si="2277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6"/>
        <v>44167.584826388891</v>
      </c>
      <c r="G72742" s="6">
        <f t="shared" si="2277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6"/>
        <v>43832.858287037037</v>
      </c>
      <c r="G72743" s="6">
        <f t="shared" si="2277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6"/>
        <v>44166.169814814813</v>
      </c>
      <c r="G72744" s="6">
        <f t="shared" si="2277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6"/>
        <v>44105.438530092593</v>
      </c>
      <c r="G72745" s="6">
        <f t="shared" si="2277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6"/>
        <v>44167.099872685183</v>
      </c>
      <c r="G72746" s="6">
        <f t="shared" si="2277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6"/>
        <v>44197.246342592596</v>
      </c>
      <c r="G72747" s="6">
        <f t="shared" si="2277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6"/>
        <v>44229.595914351848</v>
      </c>
      <c r="G72748" s="6">
        <f t="shared" si="2277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6"/>
        <v>43923.46261574074</v>
      </c>
      <c r="G72749" s="6">
        <f t="shared" si="2277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6"/>
        <v>44044.288703703707</v>
      </c>
      <c r="G72750" s="6">
        <f t="shared" si="2277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6"/>
        <v>44167.375254629631</v>
      </c>
      <c r="G72751" s="6">
        <f t="shared" si="2277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6"/>
        <v>44136.287256944444</v>
      </c>
      <c r="G72752" s="6">
        <f t="shared" si="2277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6"/>
        <v>43952.029305555552</v>
      </c>
      <c r="G72753" s="6">
        <f t="shared" si="2277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6"/>
        <v>44136.277511574073</v>
      </c>
      <c r="G72754" s="6">
        <f t="shared" si="2277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6"/>
        <v>43952.751793981479</v>
      </c>
      <c r="G72755" s="6">
        <f t="shared" si="2277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6"/>
        <v>43891.160011574073</v>
      </c>
      <c r="G72756" s="6">
        <f t="shared" si="2277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6"/>
        <v>44197.001018518517</v>
      </c>
      <c r="G72757" s="6">
        <f t="shared" si="2277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6"/>
        <v>43952.977141203701</v>
      </c>
      <c r="G72758" s="6">
        <f t="shared" si="2277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6"/>
        <v>43891.105428240742</v>
      </c>
      <c r="G72759" s="6">
        <f t="shared" si="2277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6"/>
        <v>44229.445370370369</v>
      </c>
      <c r="G72760" s="6">
        <f t="shared" si="2277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6"/>
        <v>44013.023599537039</v>
      </c>
      <c r="G72761" s="6">
        <f t="shared" si="2277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6"/>
        <v>44166.034872685188</v>
      </c>
      <c r="G72762" s="6">
        <f t="shared" si="2277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6"/>
        <v>44136.277511574073</v>
      </c>
      <c r="G72763" s="6">
        <f t="shared" si="2277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6"/>
        <v>44105.534861111111</v>
      </c>
      <c r="G72764" s="6">
        <f t="shared" si="2277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6"/>
        <v>44013.2809837963</v>
      </c>
      <c r="G72765" s="6">
        <f t="shared" si="2277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6"/>
        <v>44136.667048611111</v>
      </c>
      <c r="G72766" s="6">
        <f t="shared" si="2277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6"/>
        <v>43922.45652777778</v>
      </c>
      <c r="G72767" s="6">
        <f t="shared" si="2277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6"/>
        <v>43922.62840277778</v>
      </c>
      <c r="G72768" s="6">
        <f t="shared" si="2277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6"/>
        <v>44105.143101851849</v>
      </c>
      <c r="G72769" s="6">
        <f t="shared" si="2277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8">VLOOKUP(D72770,J:K,2,0)</f>
        <v>43832.040196759262</v>
      </c>
      <c r="G72770" s="6">
        <f t="shared" si="2277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8"/>
        <v>44044.288703703707</v>
      </c>
      <c r="G72771" s="6">
        <f t="shared" ref="G72771:G72834" si="2279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8"/>
        <v>44197.467766203707</v>
      </c>
      <c r="G72772" s="6">
        <f t="shared" si="2279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8"/>
        <v>43832.253541666665</v>
      </c>
      <c r="G72773" s="6">
        <f t="shared" si="2279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8"/>
        <v>44167.099872685183</v>
      </c>
      <c r="G72774" s="6">
        <f t="shared" si="2279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8"/>
        <v>44228.372673611113</v>
      </c>
      <c r="G72775" s="6">
        <f t="shared" si="2279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8"/>
        <v>44044.170370370368</v>
      </c>
      <c r="G72776" s="6">
        <f t="shared" si="2279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8"/>
        <v>43832.858287037037</v>
      </c>
      <c r="G72777" s="6">
        <f t="shared" si="2279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8"/>
        <v>44136.682789351849</v>
      </c>
      <c r="G72778" s="6">
        <f t="shared" si="2279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8"/>
        <v>44105.626203703701</v>
      </c>
      <c r="G72779" s="6">
        <f t="shared" si="2279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8"/>
        <v>43862.838495370372</v>
      </c>
      <c r="G72780" s="6">
        <f t="shared" si="2279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8"/>
        <v>43986.256631944445</v>
      </c>
      <c r="G72781" s="6">
        <f t="shared" si="2279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8"/>
        <v>44044.362303240741</v>
      </c>
      <c r="G72782" s="6">
        <f t="shared" si="2279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8"/>
        <v>44228.637395833335</v>
      </c>
      <c r="G72783" s="6">
        <f t="shared" si="2279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8"/>
        <v>44075.111851851849</v>
      </c>
      <c r="G72784" s="6">
        <f t="shared" si="2279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8"/>
        <v>44136.205462962964</v>
      </c>
      <c r="G72785" s="6">
        <f t="shared" si="2279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8"/>
        <v>43862.03502314815</v>
      </c>
      <c r="G72786" s="6">
        <f t="shared" si="2279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8"/>
        <v>44200.374178240738</v>
      </c>
      <c r="G72787" s="6">
        <f t="shared" si="2279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8"/>
        <v>43891.160011574073</v>
      </c>
      <c r="G72788" s="6">
        <f t="shared" si="2279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8"/>
        <v>44075.470451388886</v>
      </c>
      <c r="G72789" s="6">
        <f t="shared" si="2279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8"/>
        <v>44137.036446759259</v>
      </c>
      <c r="G72790" s="6">
        <f t="shared" si="2279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8"/>
        <v>43952.033032407409</v>
      </c>
      <c r="G72791" s="6">
        <f t="shared" si="2279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8"/>
        <v>44013.745717592596</v>
      </c>
      <c r="G72792" s="6">
        <f t="shared" si="2279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8"/>
        <v>44136.293263888889</v>
      </c>
      <c r="G72793" s="6">
        <f t="shared" si="2279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8"/>
        <v>43891.918229166666</v>
      </c>
      <c r="G72794" s="6">
        <f t="shared" si="2279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8"/>
        <v>44166.034872685188</v>
      </c>
      <c r="G72795" s="6">
        <f t="shared" si="2279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8"/>
        <v>44044.306481481479</v>
      </c>
      <c r="G72796" s="6">
        <f t="shared" si="2279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8"/>
        <v>44076.571203703701</v>
      </c>
      <c r="G72797" s="6">
        <f t="shared" si="2279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8"/>
        <v>43952.199270833335</v>
      </c>
      <c r="G72798" s="6">
        <f t="shared" si="2279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8"/>
        <v>44136.460150462961</v>
      </c>
      <c r="G72799" s="6">
        <f t="shared" si="2279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8"/>
        <v>44075.203321759262</v>
      </c>
      <c r="G72800" s="6">
        <f t="shared" si="2279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8"/>
        <v>44075.211076388892</v>
      </c>
      <c r="G72801" s="6">
        <f t="shared" si="2279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8"/>
        <v>44105.660173611112</v>
      </c>
      <c r="G72802" s="6">
        <f t="shared" si="2279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8"/>
        <v>44136.620497685188</v>
      </c>
      <c r="G72803" s="6">
        <f t="shared" si="2279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8"/>
        <v>43922.844085648147</v>
      </c>
      <c r="G72804" s="6">
        <f t="shared" si="2279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8"/>
        <v>44166.034872685188</v>
      </c>
      <c r="G72805" s="6">
        <f t="shared" si="2279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8"/>
        <v>44166.252939814818</v>
      </c>
      <c r="G72806" s="6">
        <f t="shared" si="2279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8"/>
        <v>44044.368518518517</v>
      </c>
      <c r="G72807" s="6">
        <f t="shared" si="2279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8"/>
        <v>44045.331446759257</v>
      </c>
      <c r="G72808" s="6">
        <f t="shared" si="2279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8"/>
        <v>44106.247627314813</v>
      </c>
      <c r="G72809" s="6">
        <f t="shared" si="2279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8"/>
        <v>44229.131874999999</v>
      </c>
      <c r="G72810" s="6">
        <f t="shared" si="2279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8"/>
        <v>44166.034872685188</v>
      </c>
      <c r="G72811" s="6">
        <f t="shared" si="2279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8"/>
        <v>43838.476377314815</v>
      </c>
      <c r="G72812" s="6">
        <f t="shared" si="2279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8"/>
        <v>44136.078090277777</v>
      </c>
      <c r="G72813" s="6">
        <f t="shared" si="2279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8"/>
        <v>43891.224456018521</v>
      </c>
      <c r="G72814" s="6">
        <f t="shared" si="2279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8"/>
        <v>44044.288703703707</v>
      </c>
      <c r="G72815" s="6">
        <f t="shared" si="2279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8"/>
        <v>44105.534861111111</v>
      </c>
      <c r="G72816" s="6">
        <f t="shared" si="2279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8"/>
        <v>44075.211076388892</v>
      </c>
      <c r="G72817" s="6">
        <f t="shared" si="2279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8"/>
        <v>44197.16915509259</v>
      </c>
      <c r="G72818" s="6">
        <f t="shared" si="2279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8"/>
        <v>43952.033032407409</v>
      </c>
      <c r="G72819" s="6">
        <f t="shared" si="2279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8"/>
        <v>44229.847256944442</v>
      </c>
      <c r="G72820" s="6">
        <f t="shared" si="2279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8"/>
        <v>43892.460312499999</v>
      </c>
      <c r="G72821" s="6">
        <f t="shared" si="2279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8"/>
        <v>44136.667048611111</v>
      </c>
      <c r="G72822" s="6">
        <f t="shared" si="2279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8"/>
        <v>43923.310972222222</v>
      </c>
      <c r="G72823" s="6">
        <f t="shared" si="2279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8"/>
        <v>44076.1249537037</v>
      </c>
      <c r="G72824" s="6">
        <f t="shared" si="2279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8"/>
        <v>44136.667731481481</v>
      </c>
      <c r="G72825" s="6">
        <f t="shared" si="2279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8"/>
        <v>43923.310972222222</v>
      </c>
      <c r="G72826" s="6">
        <f t="shared" si="2279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8"/>
        <v>44106.247627314813</v>
      </c>
      <c r="G72827" s="6">
        <f t="shared" si="2279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8"/>
        <v>44167.375254629631</v>
      </c>
      <c r="G72828" s="6">
        <f t="shared" si="2279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8"/>
        <v>44166.034872685188</v>
      </c>
      <c r="G72829" s="6">
        <f t="shared" si="2279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8"/>
        <v>44076.168495370373</v>
      </c>
      <c r="G72830" s="6">
        <f t="shared" si="2279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8"/>
        <v>44044.362303240741</v>
      </c>
      <c r="G72831" s="6">
        <f t="shared" si="2279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8"/>
        <v>44229.445370370369</v>
      </c>
      <c r="G72832" s="6">
        <f t="shared" si="2279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8"/>
        <v>43862.8516087963</v>
      </c>
      <c r="G72833" s="6">
        <f t="shared" si="2279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80">VLOOKUP(D72834,J:K,2,0)</f>
        <v>44076.1249537037</v>
      </c>
      <c r="G72834" s="6">
        <f t="shared" si="2279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80"/>
        <v>43922.063993055555</v>
      </c>
      <c r="G72835" s="6">
        <f t="shared" ref="G72835:G72898" si="2281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80"/>
        <v>44044.450995370367</v>
      </c>
      <c r="G72836" s="6">
        <f t="shared" si="2281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80"/>
        <v>43832.858287037037</v>
      </c>
      <c r="G72837" s="6">
        <f t="shared" si="2281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80"/>
        <v>43922.429456018515</v>
      </c>
      <c r="G72838" s="6">
        <f t="shared" si="2281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80"/>
        <v>44136.287256944444</v>
      </c>
      <c r="G72839" s="6">
        <f t="shared" si="2281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80"/>
        <v>43836.127511574072</v>
      </c>
      <c r="G72840" s="6">
        <f t="shared" si="2281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80"/>
        <v>44044.821122685185</v>
      </c>
      <c r="G72841" s="6">
        <f t="shared" si="2281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80"/>
        <v>44076.31013888889</v>
      </c>
      <c r="G72842" s="6">
        <f t="shared" si="2281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80"/>
        <v>44197.188854166663</v>
      </c>
      <c r="G72843" s="6">
        <f t="shared" si="2281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80"/>
        <v>44105.143101851849</v>
      </c>
      <c r="G72844" s="6">
        <f t="shared" si="2281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80"/>
        <v>43836.127511574072</v>
      </c>
      <c r="G72845" s="6">
        <f t="shared" si="2281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80"/>
        <v>44136.587361111109</v>
      </c>
      <c r="G72846" s="6">
        <f t="shared" si="2281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80"/>
        <v>44044.450995370367</v>
      </c>
      <c r="G72847" s="6">
        <f t="shared" si="2281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80"/>
        <v>44044.306481481479</v>
      </c>
      <c r="G72848" s="6">
        <f t="shared" si="2281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80"/>
        <v>44229.47729166667</v>
      </c>
      <c r="G72849" s="6">
        <f t="shared" si="2281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80"/>
        <v>44075.811689814815</v>
      </c>
      <c r="G72850" s="6">
        <f t="shared" si="2281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80"/>
        <v>44105.638993055552</v>
      </c>
      <c r="G72851" s="6">
        <f t="shared" si="2281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80"/>
        <v>44137.753993055558</v>
      </c>
      <c r="G72852" s="6">
        <f t="shared" si="2281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80"/>
        <v>44136.153078703705</v>
      </c>
      <c r="G72853" s="6">
        <f t="shared" si="2281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80"/>
        <v>43922.923217592594</v>
      </c>
      <c r="G72854" s="6">
        <f t="shared" si="2281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80"/>
        <v>44199.606886574074</v>
      </c>
      <c r="G72855" s="6">
        <f t="shared" si="2281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80"/>
        <v>44136.587361111109</v>
      </c>
      <c r="G72856" s="6">
        <f t="shared" si="2281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80"/>
        <v>44014.365486111114</v>
      </c>
      <c r="G72857" s="6">
        <f t="shared" si="2281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80"/>
        <v>44105.143101851849</v>
      </c>
      <c r="G72858" s="6">
        <f t="shared" si="2281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80"/>
        <v>43922.844085648147</v>
      </c>
      <c r="G72859" s="6">
        <f t="shared" si="2281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80"/>
        <v>44136.094247685185</v>
      </c>
      <c r="G72860" s="6">
        <f t="shared" si="2281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80"/>
        <v>44228.178796296299</v>
      </c>
      <c r="G72861" s="6">
        <f t="shared" si="2281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80"/>
        <v>44228.637395833335</v>
      </c>
      <c r="G72862" s="6">
        <f t="shared" si="2281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80"/>
        <v>43838.476377314815</v>
      </c>
      <c r="G72863" s="6">
        <f t="shared" si="2281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80"/>
        <v>44136.537280092591</v>
      </c>
      <c r="G72864" s="6">
        <f t="shared" si="2281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80"/>
        <v>44197.246342592596</v>
      </c>
      <c r="G72865" s="6">
        <f t="shared" si="2281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80"/>
        <v>44198.597974537035</v>
      </c>
      <c r="G72866" s="6">
        <f t="shared" si="2281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80"/>
        <v>43952.029305555552</v>
      </c>
      <c r="G72867" s="6">
        <f t="shared" si="2281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80"/>
        <v>43832.253541666665</v>
      </c>
      <c r="G72868" s="6">
        <f t="shared" si="2281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80"/>
        <v>44197.497488425928</v>
      </c>
      <c r="G72869" s="6">
        <f t="shared" si="2281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80"/>
        <v>44166.53392361111</v>
      </c>
      <c r="G72870" s="6">
        <f t="shared" si="2281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80"/>
        <v>44197.467766203707</v>
      </c>
      <c r="G72871" s="6">
        <f t="shared" si="2281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80"/>
        <v>44105.154143518521</v>
      </c>
      <c r="G72872" s="6">
        <f t="shared" si="2281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80"/>
        <v>43923.047071759262</v>
      </c>
      <c r="G72873" s="6">
        <f t="shared" si="2281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80"/>
        <v>43833.741469907407</v>
      </c>
      <c r="G72874" s="6">
        <f t="shared" si="2281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80"/>
        <v>44166.999039351853</v>
      </c>
      <c r="G72875" s="6">
        <f t="shared" si="2281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80"/>
        <v>44168.802858796298</v>
      </c>
      <c r="G72876" s="6">
        <f t="shared" si="2281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80"/>
        <v>43862.647430555553</v>
      </c>
      <c r="G72877" s="6">
        <f t="shared" si="2281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80"/>
        <v>44229.316608796296</v>
      </c>
      <c r="G72878" s="6">
        <f t="shared" si="2281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80"/>
        <v>43952.029305555552</v>
      </c>
      <c r="G72879" s="6">
        <f t="shared" si="2281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80"/>
        <v>43985.458460648151</v>
      </c>
      <c r="G72880" s="6">
        <f t="shared" si="2281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80"/>
        <v>44198.597974537035</v>
      </c>
      <c r="G72881" s="6">
        <f t="shared" si="2281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80"/>
        <v>44106.289375</v>
      </c>
      <c r="G72882" s="6">
        <f t="shared" si="2281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80"/>
        <v>43983.338842592595</v>
      </c>
      <c r="G72883" s="6">
        <f t="shared" si="2281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80"/>
        <v>44198.024780092594</v>
      </c>
      <c r="G72884" s="6">
        <f t="shared" si="2281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80"/>
        <v>44136.099861111114</v>
      </c>
      <c r="G72885" s="6">
        <f t="shared" si="2281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80"/>
        <v>43922.923217592594</v>
      </c>
      <c r="G72886" s="6">
        <f t="shared" si="2281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80"/>
        <v>43952.016840277778</v>
      </c>
      <c r="G72887" s="6">
        <f t="shared" si="2281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80"/>
        <v>44075.264363425929</v>
      </c>
      <c r="G72888" s="6">
        <f t="shared" si="2281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80"/>
        <v>44013.952685185184</v>
      </c>
      <c r="G72889" s="6">
        <f t="shared" si="2281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80"/>
        <v>44198.486990740741</v>
      </c>
      <c r="G72890" s="6">
        <f t="shared" si="2281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80"/>
        <v>44136.287256944444</v>
      </c>
      <c r="G72891" s="6">
        <f t="shared" si="2281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80"/>
        <v>43922.213738425926</v>
      </c>
      <c r="G72892" s="6">
        <f t="shared" si="2281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80"/>
        <v>44105.466736111113</v>
      </c>
      <c r="G72893" s="6">
        <f t="shared" si="2281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80"/>
        <v>44199.606886574074</v>
      </c>
      <c r="G72894" s="6">
        <f t="shared" si="2281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80"/>
        <v>43983.591724537036</v>
      </c>
      <c r="G72895" s="6">
        <f t="shared" si="2281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80"/>
        <v>44136.667731481481</v>
      </c>
      <c r="G72896" s="6">
        <f t="shared" si="2281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80"/>
        <v>44229.847256944442</v>
      </c>
      <c r="G72897" s="6">
        <f t="shared" si="2281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2">VLOOKUP(D72898,J:K,2,0)</f>
        <v>43835.019953703704</v>
      </c>
      <c r="G72898" s="6">
        <f t="shared" si="2281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2"/>
        <v>44197.921203703707</v>
      </c>
      <c r="G72899" s="6">
        <f t="shared" ref="G72899:G72962" si="2283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2"/>
        <v>43862.03502314815</v>
      </c>
      <c r="G72900" s="6">
        <f t="shared" si="2283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2"/>
        <v>43832.040196759262</v>
      </c>
      <c r="G72901" s="6">
        <f t="shared" si="2283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2"/>
        <v>44106.247627314813</v>
      </c>
      <c r="G72902" s="6">
        <f t="shared" si="2283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2"/>
        <v>44013.286412037036</v>
      </c>
      <c r="G72903" s="6">
        <f t="shared" si="2283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2"/>
        <v>44166.252939814818</v>
      </c>
      <c r="G72904" s="6">
        <f t="shared" si="2283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2"/>
        <v>43922.838472222225</v>
      </c>
      <c r="G72905" s="6">
        <f t="shared" si="2283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2"/>
        <v>44076.770902777775</v>
      </c>
      <c r="G72906" s="6">
        <f t="shared" si="2283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2"/>
        <v>43835.220995370371</v>
      </c>
      <c r="G72907" s="6">
        <f t="shared" si="2283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2"/>
        <v>43952.033032407409</v>
      </c>
      <c r="G72908" s="6">
        <f t="shared" si="2283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2"/>
        <v>43922.45652777778</v>
      </c>
      <c r="G72909" s="6">
        <f t="shared" si="2283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2"/>
        <v>44197.246342592596</v>
      </c>
      <c r="G72910" s="6">
        <f t="shared" si="2283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2"/>
        <v>43862.029675925929</v>
      </c>
      <c r="G72911" s="6">
        <f t="shared" si="2283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2"/>
        <v>44197.497488425928</v>
      </c>
      <c r="G72912" s="6">
        <f t="shared" si="2283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2"/>
        <v>44136.293263888889</v>
      </c>
      <c r="G72913" s="6">
        <f t="shared" si="2283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2"/>
        <v>44199.606886574074</v>
      </c>
      <c r="G72914" s="6">
        <f t="shared" si="2283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2"/>
        <v>44136.615451388891</v>
      </c>
      <c r="G72915" s="6">
        <f t="shared" si="2283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2"/>
        <v>43922.021249999998</v>
      </c>
      <c r="G72916" s="6">
        <f t="shared" si="2283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2"/>
        <v>44198.024780092594</v>
      </c>
      <c r="G72917" s="6">
        <f t="shared" si="2283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2"/>
        <v>44044.368518518517</v>
      </c>
      <c r="G72918" s="6">
        <f t="shared" si="2283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2"/>
        <v>43983.649594907409</v>
      </c>
      <c r="G72919" s="6">
        <f t="shared" si="2283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2"/>
        <v>44014.365486111114</v>
      </c>
      <c r="G72920" s="6">
        <f t="shared" si="2283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2"/>
        <v>44166.169814814813</v>
      </c>
      <c r="G72921" s="6">
        <f t="shared" si="2283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2"/>
        <v>44197.428252314814</v>
      </c>
      <c r="G72922" s="6">
        <f t="shared" si="2283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2"/>
        <v>44136.293263888889</v>
      </c>
      <c r="G72923" s="6">
        <f t="shared" si="2283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2"/>
        <v>44197.071793981479</v>
      </c>
      <c r="G72924" s="6">
        <f t="shared" si="2283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2"/>
        <v>43923.152268518519</v>
      </c>
      <c r="G72925" s="6">
        <f t="shared" si="2283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2"/>
        <v>43862.756041666667</v>
      </c>
      <c r="G72926" s="6">
        <f t="shared" si="2283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2"/>
        <v>44075.203321759262</v>
      </c>
      <c r="G72927" s="6">
        <f t="shared" si="2283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2"/>
        <v>44166.631921296299</v>
      </c>
      <c r="G72928" s="6">
        <f t="shared" si="2283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2"/>
        <v>44137.493807870371</v>
      </c>
      <c r="G72929" s="6">
        <f t="shared" si="2283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2"/>
        <v>44105.00309027778</v>
      </c>
      <c r="G72930" s="6">
        <f t="shared" si="2283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2"/>
        <v>43832.253541666665</v>
      </c>
      <c r="G72931" s="6">
        <f t="shared" si="2283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2"/>
        <v>43838.476377314815</v>
      </c>
      <c r="G72932" s="6">
        <f t="shared" si="2283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2"/>
        <v>43862.03502314815</v>
      </c>
      <c r="G72933" s="6">
        <f t="shared" si="2283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2"/>
        <v>44197.497488425928</v>
      </c>
      <c r="G72934" s="6">
        <f t="shared" si="2283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2"/>
        <v>44137.145752314813</v>
      </c>
      <c r="G72935" s="6">
        <f t="shared" si="2283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2"/>
        <v>43952.977141203701</v>
      </c>
      <c r="G72936" s="6">
        <f t="shared" si="2283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2"/>
        <v>43835.019953703704</v>
      </c>
      <c r="G72937" s="6">
        <f t="shared" si="2283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2"/>
        <v>43923.310972222222</v>
      </c>
      <c r="G72938" s="6">
        <f t="shared" si="2283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2"/>
        <v>44166.238379629627</v>
      </c>
      <c r="G72939" s="6">
        <f t="shared" si="2283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2"/>
        <v>44197.001018518517</v>
      </c>
      <c r="G72940" s="6">
        <f t="shared" si="2283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2"/>
        <v>44197.721782407411</v>
      </c>
      <c r="G72941" s="6">
        <f t="shared" si="2283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2"/>
        <v>43832.040196759262</v>
      </c>
      <c r="G72942" s="6">
        <f t="shared" si="2283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2"/>
        <v>44166.333518518521</v>
      </c>
      <c r="G72943" s="6">
        <f t="shared" si="2283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2"/>
        <v>43832.412627314814</v>
      </c>
      <c r="G72944" s="6">
        <f t="shared" si="2283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2"/>
        <v>43831.426666666666</v>
      </c>
      <c r="G72945" s="6">
        <f t="shared" si="2283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2"/>
        <v>43833.440925925926</v>
      </c>
      <c r="G72946" s="6">
        <f t="shared" si="2283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2"/>
        <v>43832.253541666665</v>
      </c>
      <c r="G72947" s="6">
        <f t="shared" si="2283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2"/>
        <v>44013.286412037036</v>
      </c>
      <c r="G72948" s="6">
        <f t="shared" si="2283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2"/>
        <v>44229.740833333337</v>
      </c>
      <c r="G72949" s="6">
        <f t="shared" si="2283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2"/>
        <v>44044.350624999999</v>
      </c>
      <c r="G72950" s="6">
        <f t="shared" si="2283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2"/>
        <v>44137.304363425923</v>
      </c>
      <c r="G72951" s="6">
        <f t="shared" si="2283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2"/>
        <v>43891.025983796295</v>
      </c>
      <c r="G72952" s="6">
        <f t="shared" si="2283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2"/>
        <v>43891.070462962962</v>
      </c>
      <c r="G72953" s="6">
        <f t="shared" si="2283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2"/>
        <v>43862.029675925929</v>
      </c>
      <c r="G72954" s="6">
        <f t="shared" si="2283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2"/>
        <v>43953.841516203705</v>
      </c>
      <c r="G72955" s="6">
        <f t="shared" si="2283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2"/>
        <v>43835.526423611111</v>
      </c>
      <c r="G72956" s="6">
        <f t="shared" si="2283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2"/>
        <v>44198.486990740741</v>
      </c>
      <c r="G72957" s="6">
        <f t="shared" si="2283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2"/>
        <v>43922.62840277778</v>
      </c>
      <c r="G72958" s="6">
        <f t="shared" si="2283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2"/>
        <v>43922.600034722222</v>
      </c>
      <c r="G72959" s="6">
        <f t="shared" si="2283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2"/>
        <v>43983.502604166664</v>
      </c>
      <c r="G72960" s="6">
        <f t="shared" si="2283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2"/>
        <v>44105.083819444444</v>
      </c>
      <c r="G72961" s="6">
        <f t="shared" si="2283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4">VLOOKUP(D72962,J:K,2,0)</f>
        <v>44075.387592592589</v>
      </c>
      <c r="G72962" s="6">
        <f t="shared" si="2283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4"/>
        <v>43922.063993055555</v>
      </c>
      <c r="G72963" s="6">
        <f t="shared" ref="G72963:G73026" si="2285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4"/>
        <v>43862.8516087963</v>
      </c>
      <c r="G72964" s="6">
        <f t="shared" si="2285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4"/>
        <v>43831.426666666666</v>
      </c>
      <c r="G72965" s="6">
        <f t="shared" si="2285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4"/>
        <v>44075.203321759262</v>
      </c>
      <c r="G72966" s="6">
        <f t="shared" si="2285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4"/>
        <v>44076.1249537037</v>
      </c>
      <c r="G72967" s="6">
        <f t="shared" si="2285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4"/>
        <v>44136.682789351849</v>
      </c>
      <c r="G72968" s="6">
        <f t="shared" si="2285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4"/>
        <v>44136.537280092591</v>
      </c>
      <c r="G72969" s="6">
        <f t="shared" si="2285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4"/>
        <v>44045.819884259261</v>
      </c>
      <c r="G72970" s="6">
        <f t="shared" si="2285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4"/>
        <v>44166.999039351853</v>
      </c>
      <c r="G72971" s="6">
        <f t="shared" si="2285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4"/>
        <v>44075.447638888887</v>
      </c>
      <c r="G72972" s="6">
        <f t="shared" si="2285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4"/>
        <v>44137.145752314813</v>
      </c>
      <c r="G72973" s="6">
        <f t="shared" si="2285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4"/>
        <v>44166.53392361111</v>
      </c>
      <c r="G72974" s="6">
        <f t="shared" si="2285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4"/>
        <v>44137.304363425923</v>
      </c>
      <c r="G72975" s="6">
        <f t="shared" si="2285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4"/>
        <v>44136.153078703705</v>
      </c>
      <c r="G72976" s="6">
        <f t="shared" si="2285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4"/>
        <v>44136.910833333335</v>
      </c>
      <c r="G72977" s="6">
        <f t="shared" si="2285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4"/>
        <v>44105.438530092593</v>
      </c>
      <c r="G72978" s="6">
        <f t="shared" si="2285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4"/>
        <v>43833.440925925926</v>
      </c>
      <c r="G72979" s="6">
        <f t="shared" si="2285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4"/>
        <v>44075.263368055559</v>
      </c>
      <c r="G72980" s="6">
        <f t="shared" si="2285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4"/>
        <v>43983.321377314816</v>
      </c>
      <c r="G72981" s="6">
        <f t="shared" si="2285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4"/>
        <v>44136.688506944447</v>
      </c>
      <c r="G72982" s="6">
        <f t="shared" si="2285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4"/>
        <v>44075.264965277776</v>
      </c>
      <c r="G72983" s="6">
        <f t="shared" si="2285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4"/>
        <v>43983.320763888885</v>
      </c>
      <c r="G72984" s="6">
        <f t="shared" si="2285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4"/>
        <v>44137.592476851853</v>
      </c>
      <c r="G72985" s="6">
        <f t="shared" si="2285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4"/>
        <v>43891.569097222222</v>
      </c>
      <c r="G72986" s="6">
        <f t="shared" si="2285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4"/>
        <v>43891.160011574073</v>
      </c>
      <c r="G72987" s="6">
        <f t="shared" si="2285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4"/>
        <v>44075.264363425929</v>
      </c>
      <c r="G72988" s="6">
        <f t="shared" si="2285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4"/>
        <v>43923.125856481478</v>
      </c>
      <c r="G72989" s="6">
        <f t="shared" si="2285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4"/>
        <v>43986.256631944445</v>
      </c>
      <c r="G72990" s="6">
        <f t="shared" si="2285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4"/>
        <v>44014.365486111114</v>
      </c>
      <c r="G72991" s="6">
        <f t="shared" si="2285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4"/>
        <v>44136.615451388891</v>
      </c>
      <c r="G72992" s="6">
        <f t="shared" si="2285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4"/>
        <v>44044.098761574074</v>
      </c>
      <c r="G72993" s="6">
        <f t="shared" si="2285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4"/>
        <v>44229.316608796296</v>
      </c>
      <c r="G72994" s="6">
        <f t="shared" si="2285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4"/>
        <v>44076.571203703701</v>
      </c>
      <c r="G72995" s="6">
        <f t="shared" si="2285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4"/>
        <v>44045.331446759257</v>
      </c>
      <c r="G72996" s="6">
        <f t="shared" si="2285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4"/>
        <v>43863.602118055554</v>
      </c>
      <c r="G72997" s="6">
        <f t="shared" si="2285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4"/>
        <v>43862.03502314815</v>
      </c>
      <c r="G72998" s="6">
        <f t="shared" si="2285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4"/>
        <v>43833.01934027778</v>
      </c>
      <c r="G72999" s="6">
        <f t="shared" si="2285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4"/>
        <v>44198.154768518521</v>
      </c>
      <c r="G73000" s="6">
        <f t="shared" si="2285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4"/>
        <v>44013.007175925923</v>
      </c>
      <c r="G73001" s="6">
        <f t="shared" si="2285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4"/>
        <v>43983.502604166664</v>
      </c>
      <c r="G73002" s="6">
        <f t="shared" si="2285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4"/>
        <v>43862.029675925929</v>
      </c>
      <c r="G73003" s="6">
        <f t="shared" si="2285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4"/>
        <v>43922.021249999998</v>
      </c>
      <c r="G73004" s="6">
        <f t="shared" si="2285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4"/>
        <v>44105.638993055552</v>
      </c>
      <c r="G73005" s="6">
        <f t="shared" si="2285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4"/>
        <v>44136.118472222224</v>
      </c>
      <c r="G73006" s="6">
        <f t="shared" si="2285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4"/>
        <v>44075.811689814815</v>
      </c>
      <c r="G73007" s="6">
        <f t="shared" si="2285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4"/>
        <v>44105.00309027778</v>
      </c>
      <c r="G73008" s="6">
        <f t="shared" si="2285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4"/>
        <v>44105.626203703701</v>
      </c>
      <c r="G73009" s="6">
        <f t="shared" si="2285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4"/>
        <v>44229.47729166667</v>
      </c>
      <c r="G73010" s="6">
        <f t="shared" si="2285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4"/>
        <v>43891.918229166666</v>
      </c>
      <c r="G73011" s="6">
        <f t="shared" si="2285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4"/>
        <v>44201.396932870368</v>
      </c>
      <c r="G73012" s="6">
        <f t="shared" si="2285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4"/>
        <v>44075.264363425929</v>
      </c>
      <c r="G73013" s="6">
        <f t="shared" si="2285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4"/>
        <v>44136.118472222224</v>
      </c>
      <c r="G73014" s="6">
        <f t="shared" si="2285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4"/>
        <v>44045.331446759257</v>
      </c>
      <c r="G73015" s="6">
        <f t="shared" si="2285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4"/>
        <v>44013.007175925923</v>
      </c>
      <c r="G73016" s="6">
        <f t="shared" si="2285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4"/>
        <v>44044.362303240741</v>
      </c>
      <c r="G73017" s="6">
        <f t="shared" si="2285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4"/>
        <v>44136.293263888889</v>
      </c>
      <c r="G73018" s="6">
        <f t="shared" si="2285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4"/>
        <v>44197.246342592596</v>
      </c>
      <c r="G73019" s="6">
        <f t="shared" si="2285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4"/>
        <v>43833.01934027778</v>
      </c>
      <c r="G73020" s="6">
        <f t="shared" si="2285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4"/>
        <v>44197.188854166663</v>
      </c>
      <c r="G73021" s="6">
        <f t="shared" si="2285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4"/>
        <v>44075.447638888887</v>
      </c>
      <c r="G73022" s="6">
        <f t="shared" si="2285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4"/>
        <v>44136.293263888889</v>
      </c>
      <c r="G73023" s="6">
        <f t="shared" si="2285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4"/>
        <v>43922.62840277778</v>
      </c>
      <c r="G73024" s="6">
        <f t="shared" si="2285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4"/>
        <v>44136.620497685188</v>
      </c>
      <c r="G73025" s="6">
        <f t="shared" si="2285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6">VLOOKUP(D73026,J:K,2,0)</f>
        <v>43983.321377314816</v>
      </c>
      <c r="G73026" s="6">
        <f t="shared" si="2285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6"/>
        <v>43952.033032407409</v>
      </c>
      <c r="G73027" s="6">
        <f t="shared" ref="G73027:G73090" si="2287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6"/>
        <v>44199.606886574074</v>
      </c>
      <c r="G73028" s="6">
        <f t="shared" si="2287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6"/>
        <v>44136.667731481481</v>
      </c>
      <c r="G73029" s="6">
        <f t="shared" si="2287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6"/>
        <v>44229.740833333337</v>
      </c>
      <c r="G73030" s="6">
        <f t="shared" si="2287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6"/>
        <v>44228.137824074074</v>
      </c>
      <c r="G73031" s="6">
        <f t="shared" si="2287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6"/>
        <v>44044.170370370368</v>
      </c>
      <c r="G73032" s="6">
        <f t="shared" si="2287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6"/>
        <v>44201.396932870368</v>
      </c>
      <c r="G73033" s="6">
        <f t="shared" si="2287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6"/>
        <v>44136.682789351849</v>
      </c>
      <c r="G73034" s="6">
        <f t="shared" si="2287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6"/>
        <v>44045.000092592592</v>
      </c>
      <c r="G73035" s="6">
        <f t="shared" si="2287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6"/>
        <v>43891.224456018521</v>
      </c>
      <c r="G73036" s="6">
        <f t="shared" si="2287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6"/>
        <v>43952.977141203701</v>
      </c>
      <c r="G73037" s="6">
        <f t="shared" si="2287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6"/>
        <v>44075.540567129632</v>
      </c>
      <c r="G73038" s="6">
        <f t="shared" si="2287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6"/>
        <v>44228.137824074074</v>
      </c>
      <c r="G73039" s="6">
        <f t="shared" si="2287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6"/>
        <v>44166.081365740742</v>
      </c>
      <c r="G73040" s="6">
        <f t="shared" si="2287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6"/>
        <v>44228.178796296299</v>
      </c>
      <c r="G73041" s="6">
        <f t="shared" si="2287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6"/>
        <v>44044.170370370368</v>
      </c>
      <c r="G73042" s="6">
        <f t="shared" si="2287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6"/>
        <v>44136.287256944444</v>
      </c>
      <c r="G73043" s="6">
        <f t="shared" si="2287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6"/>
        <v>44075.447638888887</v>
      </c>
      <c r="G73044" s="6">
        <f t="shared" si="2287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6"/>
        <v>43952.334629629629</v>
      </c>
      <c r="G73045" s="6">
        <f t="shared" si="2287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6"/>
        <v>44228.863761574074</v>
      </c>
      <c r="G73046" s="6">
        <f t="shared" si="2287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6"/>
        <v>44075.365104166667</v>
      </c>
      <c r="G73047" s="6">
        <f t="shared" si="2287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6"/>
        <v>43952.918958333335</v>
      </c>
      <c r="G73048" s="6">
        <f t="shared" si="2287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6"/>
        <v>43983.43540509259</v>
      </c>
      <c r="G73049" s="6">
        <f t="shared" si="2287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6"/>
        <v>44013.745717592596</v>
      </c>
      <c r="G73050" s="6">
        <f t="shared" si="2287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6"/>
        <v>44045.819884259261</v>
      </c>
      <c r="G73051" s="6">
        <f t="shared" si="2287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6"/>
        <v>44197.986354166664</v>
      </c>
      <c r="G73052" s="6">
        <f t="shared" si="2287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6"/>
        <v>43835.019953703704</v>
      </c>
      <c r="G73053" s="6">
        <f t="shared" si="2287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6"/>
        <v>43835.526423611111</v>
      </c>
      <c r="G73054" s="6">
        <f t="shared" si="2287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6"/>
        <v>43985.126192129632</v>
      </c>
      <c r="G73055" s="6">
        <f t="shared" si="2287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6"/>
        <v>44105.660173611112</v>
      </c>
      <c r="G73056" s="6">
        <f t="shared" si="2287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6"/>
        <v>44197.721782407411</v>
      </c>
      <c r="G73057" s="6">
        <f t="shared" si="2287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6"/>
        <v>43983.321377314816</v>
      </c>
      <c r="G73058" s="6">
        <f t="shared" si="2287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6"/>
        <v>43891.569097222222</v>
      </c>
      <c r="G73059" s="6">
        <f t="shared" si="2287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6"/>
        <v>43952.033032407409</v>
      </c>
      <c r="G73060" s="6">
        <f t="shared" si="2287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6"/>
        <v>44228.868854166663</v>
      </c>
      <c r="G73061" s="6">
        <f t="shared" si="2287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6"/>
        <v>44105.00309027778</v>
      </c>
      <c r="G73062" s="6">
        <f t="shared" si="2287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6"/>
        <v>44045.843321759261</v>
      </c>
      <c r="G73063" s="6">
        <f t="shared" si="2287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6"/>
        <v>44075.111851851849</v>
      </c>
      <c r="G73064" s="6">
        <f t="shared" si="2287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6"/>
        <v>43832.412627314814</v>
      </c>
      <c r="G73065" s="6">
        <f t="shared" si="2287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6"/>
        <v>43923.46261574074</v>
      </c>
      <c r="G73066" s="6">
        <f t="shared" si="2287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6"/>
        <v>43922.063993055555</v>
      </c>
      <c r="G73067" s="6">
        <f t="shared" si="2287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6"/>
        <v>43838.476377314815</v>
      </c>
      <c r="G73068" s="6">
        <f t="shared" si="2287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6"/>
        <v>44013.023599537039</v>
      </c>
      <c r="G73069" s="6">
        <f t="shared" si="2287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6"/>
        <v>43922.838472222225</v>
      </c>
      <c r="G73070" s="6">
        <f t="shared" si="2287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6"/>
        <v>43983.596550925926</v>
      </c>
      <c r="G73071" s="6">
        <f t="shared" si="2287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6"/>
        <v>44198.486990740741</v>
      </c>
      <c r="G73072" s="6">
        <f t="shared" si="2287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6"/>
        <v>44137.493807870371</v>
      </c>
      <c r="G73073" s="6">
        <f t="shared" si="2287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6"/>
        <v>43832.858287037037</v>
      </c>
      <c r="G73074" s="6">
        <f t="shared" si="2287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6"/>
        <v>44075.547384259262</v>
      </c>
      <c r="G73075" s="6">
        <f t="shared" si="2287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6"/>
        <v>44167.442152777781</v>
      </c>
      <c r="G73076" s="6">
        <f t="shared" si="2287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6"/>
        <v>44229.595914351848</v>
      </c>
      <c r="G73077" s="6">
        <f t="shared" si="2287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6"/>
        <v>44197.072800925926</v>
      </c>
      <c r="G73078" s="6">
        <f t="shared" si="2287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6"/>
        <v>43923.125856481478</v>
      </c>
      <c r="G73079" s="6">
        <f t="shared" si="2287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6"/>
        <v>43952.016840277778</v>
      </c>
      <c r="G73080" s="6">
        <f t="shared" si="2287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6"/>
        <v>43983.591724537036</v>
      </c>
      <c r="G73081" s="6">
        <f t="shared" si="2287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6"/>
        <v>44075.547384259262</v>
      </c>
      <c r="G73082" s="6">
        <f t="shared" si="2287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6"/>
        <v>44198.486990740741</v>
      </c>
      <c r="G73083" s="6">
        <f t="shared" si="2287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6"/>
        <v>44167.584826388891</v>
      </c>
      <c r="G73084" s="6">
        <f t="shared" si="2287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6"/>
        <v>44166.069513888891</v>
      </c>
      <c r="G73085" s="6">
        <f t="shared" si="2287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6"/>
        <v>43983.320763888885</v>
      </c>
      <c r="G73086" s="6">
        <f t="shared" si="2287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6"/>
        <v>43835.019953703704</v>
      </c>
      <c r="G73087" s="6">
        <f t="shared" si="2287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6"/>
        <v>44136.277511574073</v>
      </c>
      <c r="G73088" s="6">
        <f t="shared" si="2287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6"/>
        <v>44136.287256944444</v>
      </c>
      <c r="G73089" s="6">
        <f t="shared" si="2287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8">VLOOKUP(D73090,J:K,2,0)</f>
        <v>44197.921203703707</v>
      </c>
      <c r="G73090" s="6">
        <f t="shared" si="2287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8"/>
        <v>44136.587361111109</v>
      </c>
      <c r="G73091" s="6">
        <f t="shared" ref="G73091:G73154" si="2289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8"/>
        <v>43863.602118055554</v>
      </c>
      <c r="G73092" s="6">
        <f t="shared" si="2289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8"/>
        <v>44167.442152777781</v>
      </c>
      <c r="G73093" s="6">
        <f t="shared" si="2289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8"/>
        <v>43984.759155092594</v>
      </c>
      <c r="G73094" s="6">
        <f t="shared" si="2289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8"/>
        <v>43835.526423611111</v>
      </c>
      <c r="G73095" s="6">
        <f t="shared" si="2289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8"/>
        <v>44075.264965277776</v>
      </c>
      <c r="G73096" s="6">
        <f t="shared" si="2289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8"/>
        <v>43922.969097222223</v>
      </c>
      <c r="G73097" s="6">
        <f t="shared" si="2289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8"/>
        <v>43922.844085648147</v>
      </c>
      <c r="G73098" s="6">
        <f t="shared" si="2289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8"/>
        <v>44136.460150462961</v>
      </c>
      <c r="G73099" s="6">
        <f t="shared" si="2289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8"/>
        <v>44197.109861111108</v>
      </c>
      <c r="G73100" s="6">
        <f t="shared" si="2289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8"/>
        <v>44166.631921296299</v>
      </c>
      <c r="G73101" s="6">
        <f t="shared" si="2289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8"/>
        <v>44136.470231481479</v>
      </c>
      <c r="G73102" s="6">
        <f t="shared" si="2289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8"/>
        <v>44105.660173611112</v>
      </c>
      <c r="G73103" s="6">
        <f t="shared" si="2289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8"/>
        <v>43922.334780092591</v>
      </c>
      <c r="G73104" s="6">
        <f t="shared" si="2289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8"/>
        <v>43891.105428240742</v>
      </c>
      <c r="G73105" s="6">
        <f t="shared" si="2289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8"/>
        <v>43952.049432870372</v>
      </c>
      <c r="G73106" s="6">
        <f t="shared" si="2289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8"/>
        <v>43922.600034722222</v>
      </c>
      <c r="G73107" s="6">
        <f t="shared" si="2289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8"/>
        <v>44045.603078703702</v>
      </c>
      <c r="G73108" s="6">
        <f t="shared" si="2289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8"/>
        <v>44229.445370370369</v>
      </c>
      <c r="G73109" s="6">
        <f t="shared" si="2289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8"/>
        <v>44166.461400462962</v>
      </c>
      <c r="G73110" s="6">
        <f t="shared" si="2289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8"/>
        <v>43891.224456018521</v>
      </c>
      <c r="G73111" s="6">
        <f t="shared" si="2289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8"/>
        <v>44229.445370370369</v>
      </c>
      <c r="G73112" s="6">
        <f t="shared" si="2289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8"/>
        <v>44077.032141203701</v>
      </c>
      <c r="G73113" s="6">
        <f t="shared" si="2289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8"/>
        <v>44166.349050925928</v>
      </c>
      <c r="G73114" s="6">
        <f t="shared" si="2289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8"/>
        <v>43953.841516203705</v>
      </c>
      <c r="G73115" s="6">
        <f t="shared" si="2289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8"/>
        <v>44136.587361111109</v>
      </c>
      <c r="G73116" s="6">
        <f t="shared" si="2289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8"/>
        <v>44044.306481481479</v>
      </c>
      <c r="G73117" s="6">
        <f t="shared" si="2289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8"/>
        <v>43835.220995370371</v>
      </c>
      <c r="G73118" s="6">
        <f t="shared" si="2289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8"/>
        <v>43862.8516087963</v>
      </c>
      <c r="G73119" s="6">
        <f t="shared" si="2289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8"/>
        <v>44137.036446759259</v>
      </c>
      <c r="G73120" s="6">
        <f t="shared" si="2289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8"/>
        <v>44198.154768518521</v>
      </c>
      <c r="G73121" s="6">
        <f t="shared" si="2289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8"/>
        <v>44044.821122685185</v>
      </c>
      <c r="G73122" s="6">
        <f t="shared" si="2289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8"/>
        <v>43832.253541666665</v>
      </c>
      <c r="G73123" s="6">
        <f t="shared" si="2289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8"/>
        <v>44136.161643518521</v>
      </c>
      <c r="G73124" s="6">
        <f t="shared" si="2289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8"/>
        <v>44136.118472222224</v>
      </c>
      <c r="G73125" s="6">
        <f t="shared" si="2289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8"/>
        <v>44013.745717592596</v>
      </c>
      <c r="G73126" s="6">
        <f t="shared" si="2289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8"/>
        <v>43952.015902777777</v>
      </c>
      <c r="G73127" s="6">
        <f t="shared" si="2289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8"/>
        <v>43892.460312499999</v>
      </c>
      <c r="G73128" s="6">
        <f t="shared" si="2289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8"/>
        <v>43986.256631944445</v>
      </c>
      <c r="G73129" s="6">
        <f t="shared" si="2289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8"/>
        <v>43862.03502314815</v>
      </c>
      <c r="G73130" s="6">
        <f t="shared" si="2289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8"/>
        <v>43922.969097222223</v>
      </c>
      <c r="G73131" s="6">
        <f t="shared" si="2289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8"/>
        <v>44044.362303240741</v>
      </c>
      <c r="G73132" s="6">
        <f t="shared" si="2289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8"/>
        <v>43952.199270833335</v>
      </c>
      <c r="G73133" s="6">
        <f t="shared" si="2289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8"/>
        <v>44075.547384259262</v>
      </c>
      <c r="G73134" s="6">
        <f t="shared" si="2289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8"/>
        <v>44044.029652777775</v>
      </c>
      <c r="G73135" s="6">
        <f t="shared" si="2289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8"/>
        <v>44013.682164351849</v>
      </c>
      <c r="G73136" s="6">
        <f t="shared" si="2289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8"/>
        <v>44075.211076388892</v>
      </c>
      <c r="G73137" s="6">
        <f t="shared" si="2289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8"/>
        <v>44197.109861111108</v>
      </c>
      <c r="G73138" s="6">
        <f t="shared" si="2289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8"/>
        <v>44105.011678240742</v>
      </c>
      <c r="G73139" s="6">
        <f t="shared" si="2289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8"/>
        <v>43983.628136574072</v>
      </c>
      <c r="G73140" s="6">
        <f t="shared" si="2289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8"/>
        <v>44136.682789351849</v>
      </c>
      <c r="G73141" s="6">
        <f t="shared" si="2289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8"/>
        <v>44167.099872685183</v>
      </c>
      <c r="G73142" s="6">
        <f t="shared" si="2289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8"/>
        <v>43835.019953703704</v>
      </c>
      <c r="G73143" s="6">
        <f t="shared" si="2289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8"/>
        <v>44075.111851851849</v>
      </c>
      <c r="G73144" s="6">
        <f t="shared" si="2289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8"/>
        <v>44228.372673611113</v>
      </c>
      <c r="G73145" s="6">
        <f t="shared" si="2289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8"/>
        <v>43983.649594907409</v>
      </c>
      <c r="G73146" s="6">
        <f t="shared" si="2289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8"/>
        <v>44137.036446759259</v>
      </c>
      <c r="G73147" s="6">
        <f t="shared" si="2289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8"/>
        <v>43952.199270833335</v>
      </c>
      <c r="G73148" s="6">
        <f t="shared" si="2289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8"/>
        <v>43952.977141203701</v>
      </c>
      <c r="G73149" s="6">
        <f t="shared" si="2289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8"/>
        <v>44166.169814814813</v>
      </c>
      <c r="G73150" s="6">
        <f t="shared" si="2289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8"/>
        <v>44137.493807870371</v>
      </c>
      <c r="G73151" s="6">
        <f t="shared" si="2289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8"/>
        <v>44136.199131944442</v>
      </c>
      <c r="G73152" s="6">
        <f t="shared" si="2289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8"/>
        <v>44044.76353009259</v>
      </c>
      <c r="G73153" s="6">
        <f t="shared" si="2289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90">VLOOKUP(D73154,J:K,2,0)</f>
        <v>44166.238379629627</v>
      </c>
      <c r="G73154" s="6">
        <f t="shared" si="2289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90"/>
        <v>43953.841516203705</v>
      </c>
      <c r="G73155" s="6">
        <f t="shared" ref="G73155:G73218" si="2291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90"/>
        <v>44166.169814814813</v>
      </c>
      <c r="G73156" s="6">
        <f t="shared" si="2291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90"/>
        <v>44197.721782407411</v>
      </c>
      <c r="G73157" s="6">
        <f t="shared" si="2291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90"/>
        <v>43922.334780092591</v>
      </c>
      <c r="G73158" s="6">
        <f t="shared" si="2291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90"/>
        <v>44229.316608796296</v>
      </c>
      <c r="G73159" s="6">
        <f t="shared" si="2291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90"/>
        <v>44229.47729166667</v>
      </c>
      <c r="G73160" s="6">
        <f t="shared" si="2291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90"/>
        <v>43835.220995370371</v>
      </c>
      <c r="G73161" s="6">
        <f t="shared" si="2291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90"/>
        <v>44197.986354166664</v>
      </c>
      <c r="G73162" s="6">
        <f t="shared" si="2291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90"/>
        <v>44075.480567129627</v>
      </c>
      <c r="G73163" s="6">
        <f t="shared" si="2291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90"/>
        <v>44166.034872685188</v>
      </c>
      <c r="G73164" s="6">
        <f t="shared" si="2291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90"/>
        <v>43952.977141203701</v>
      </c>
      <c r="G73165" s="6">
        <f t="shared" si="2291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90"/>
        <v>44105.534861111111</v>
      </c>
      <c r="G73166" s="6">
        <f t="shared" si="2291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90"/>
        <v>43833.397569444445</v>
      </c>
      <c r="G73167" s="6">
        <f t="shared" si="2291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90"/>
        <v>44075.470451388886</v>
      </c>
      <c r="G73168" s="6">
        <f t="shared" si="2291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90"/>
        <v>44013.2809837963</v>
      </c>
      <c r="G73169" s="6">
        <f t="shared" si="2291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90"/>
        <v>44228.372673611113</v>
      </c>
      <c r="G73170" s="6">
        <f t="shared" si="2291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90"/>
        <v>44044.450995370367</v>
      </c>
      <c r="G73171" s="6">
        <f t="shared" si="2291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90"/>
        <v>44105.626203703701</v>
      </c>
      <c r="G73172" s="6">
        <f t="shared" si="2291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90"/>
        <v>44076.770902777775</v>
      </c>
      <c r="G73173" s="6">
        <f t="shared" si="2291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90"/>
        <v>44230.843599537038</v>
      </c>
      <c r="G73174" s="6">
        <f t="shared" si="2291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90"/>
        <v>44077.032141203701</v>
      </c>
      <c r="G73175" s="6">
        <f t="shared" si="2291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90"/>
        <v>44044.821122685185</v>
      </c>
      <c r="G73176" s="6">
        <f t="shared" si="2291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90"/>
        <v>44136.587361111109</v>
      </c>
      <c r="G73177" s="6">
        <f t="shared" si="2291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90"/>
        <v>43923.152268518519</v>
      </c>
      <c r="G73178" s="6">
        <f t="shared" si="2291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90"/>
        <v>44075.012592592589</v>
      </c>
      <c r="G73179" s="6">
        <f t="shared" si="2291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90"/>
        <v>43836.127511574072</v>
      </c>
      <c r="G73180" s="6">
        <f t="shared" si="2291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90"/>
        <v>44228.137824074074</v>
      </c>
      <c r="G73181" s="6">
        <f t="shared" si="2291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90"/>
        <v>44136.205462962964</v>
      </c>
      <c r="G73182" s="6">
        <f t="shared" si="2291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90"/>
        <v>44166.401678240742</v>
      </c>
      <c r="G73183" s="6">
        <f t="shared" si="2291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90"/>
        <v>44105.524699074071</v>
      </c>
      <c r="G73184" s="6">
        <f t="shared" si="2291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90"/>
        <v>44167.584826388891</v>
      </c>
      <c r="G73185" s="6">
        <f t="shared" si="2291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90"/>
        <v>44229.316608796296</v>
      </c>
      <c r="G73186" s="6">
        <f t="shared" si="2291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90"/>
        <v>44166.575787037036</v>
      </c>
      <c r="G73187" s="6">
        <f t="shared" si="2291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90"/>
        <v>44136.682789351849</v>
      </c>
      <c r="G73188" s="6">
        <f t="shared" si="2291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90"/>
        <v>44200.542662037034</v>
      </c>
      <c r="G73189" s="6">
        <f t="shared" si="2291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90"/>
        <v>43836.127511574072</v>
      </c>
      <c r="G73190" s="6">
        <f t="shared" si="2291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90"/>
        <v>44166.069513888891</v>
      </c>
      <c r="G73191" s="6">
        <f t="shared" si="2291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90"/>
        <v>43862.029675925929</v>
      </c>
      <c r="G73192" s="6">
        <f t="shared" si="2291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90"/>
        <v>44229.740833333337</v>
      </c>
      <c r="G73193" s="6">
        <f t="shared" si="2291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90"/>
        <v>44197.16915509259</v>
      </c>
      <c r="G73194" s="6">
        <f t="shared" si="2291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90"/>
        <v>44105.660173611112</v>
      </c>
      <c r="G73195" s="6">
        <f t="shared" si="2291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90"/>
        <v>44136.118472222224</v>
      </c>
      <c r="G73196" s="6">
        <f t="shared" si="2291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90"/>
        <v>44015.97284722222</v>
      </c>
      <c r="G73197" s="6">
        <f t="shared" si="2291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90"/>
        <v>44229.47729166667</v>
      </c>
      <c r="G73198" s="6">
        <f t="shared" si="2291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90"/>
        <v>44044.127384259256</v>
      </c>
      <c r="G73199" s="6">
        <f t="shared" si="2291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90"/>
        <v>44229.847256944442</v>
      </c>
      <c r="G73200" s="6">
        <f t="shared" si="2291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90"/>
        <v>43953.841516203705</v>
      </c>
      <c r="G73201" s="6">
        <f t="shared" si="2291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90"/>
        <v>43922.429456018515</v>
      </c>
      <c r="G73202" s="6">
        <f t="shared" si="2291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90"/>
        <v>43862.647430555553</v>
      </c>
      <c r="G73203" s="6">
        <f t="shared" si="2291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90"/>
        <v>44136.094247685185</v>
      </c>
      <c r="G73204" s="6">
        <f t="shared" si="2291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90"/>
        <v>43952.016840277778</v>
      </c>
      <c r="G73205" s="6">
        <f t="shared" si="2291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90"/>
        <v>44075.264965277776</v>
      </c>
      <c r="G73206" s="6">
        <f t="shared" si="2291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90"/>
        <v>43833.440925925926</v>
      </c>
      <c r="G73207" s="6">
        <f t="shared" si="2291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90"/>
        <v>43891.918229166666</v>
      </c>
      <c r="G73208" s="6">
        <f t="shared" si="2291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90"/>
        <v>44045.603078703702</v>
      </c>
      <c r="G73209" s="6">
        <f t="shared" si="2291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90"/>
        <v>44075.211076388892</v>
      </c>
      <c r="G73210" s="6">
        <f t="shared" si="2291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90"/>
        <v>43952.015902777777</v>
      </c>
      <c r="G73211" s="6">
        <f t="shared" si="2291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90"/>
        <v>44197.428252314814</v>
      </c>
      <c r="G73212" s="6">
        <f t="shared" si="2291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90"/>
        <v>43923.152268518519</v>
      </c>
      <c r="G73213" s="6">
        <f t="shared" si="2291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90"/>
        <v>44136.003217592595</v>
      </c>
      <c r="G73214" s="6">
        <f t="shared" si="2291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90"/>
        <v>44136.161643518521</v>
      </c>
      <c r="G73215" s="6">
        <f t="shared" si="2291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90"/>
        <v>44105.638993055552</v>
      </c>
      <c r="G73216" s="6">
        <f t="shared" si="2291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90"/>
        <v>44105.524699074071</v>
      </c>
      <c r="G73217" s="6">
        <f t="shared" si="2291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2">VLOOKUP(D73218,J:K,2,0)</f>
        <v>43891.165625000001</v>
      </c>
      <c r="G73218" s="6">
        <f t="shared" si="2291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2"/>
        <v>43952.033032407409</v>
      </c>
      <c r="G73219" s="6">
        <f t="shared" ref="G73219:G73282" si="2293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2"/>
        <v>43952.049432870372</v>
      </c>
      <c r="G73220" s="6">
        <f t="shared" si="2293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2"/>
        <v>44166.169814814813</v>
      </c>
      <c r="G73221" s="6">
        <f t="shared" si="2293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2"/>
        <v>44075.211076388892</v>
      </c>
      <c r="G73222" s="6">
        <f t="shared" si="2293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2"/>
        <v>44228.165717592594</v>
      </c>
      <c r="G73223" s="6">
        <f t="shared" si="2293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2"/>
        <v>43832.876203703701</v>
      </c>
      <c r="G73224" s="6">
        <f t="shared" si="2293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2"/>
        <v>44136.118472222224</v>
      </c>
      <c r="G73225" s="6">
        <f t="shared" si="2293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2"/>
        <v>43922.45652777778</v>
      </c>
      <c r="G73226" s="6">
        <f t="shared" si="2293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2"/>
        <v>44166.349050925928</v>
      </c>
      <c r="G73227" s="6">
        <f t="shared" si="2293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2"/>
        <v>43952.015902777777</v>
      </c>
      <c r="G73228" s="6">
        <f t="shared" si="2293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2"/>
        <v>44136.667731481481</v>
      </c>
      <c r="G73229" s="6">
        <f t="shared" si="2293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2"/>
        <v>43833.741469907407</v>
      </c>
      <c r="G73230" s="6">
        <f t="shared" si="2293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2"/>
        <v>44137.592476851853</v>
      </c>
      <c r="G73231" s="6">
        <f t="shared" si="2293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2"/>
        <v>44166.069513888891</v>
      </c>
      <c r="G73232" s="6">
        <f t="shared" si="2293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2"/>
        <v>44013.745717592596</v>
      </c>
      <c r="G73233" s="6">
        <f t="shared" si="2293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2"/>
        <v>43832.253541666665</v>
      </c>
      <c r="G73234" s="6">
        <f t="shared" si="2293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2"/>
        <v>44197.721782407411</v>
      </c>
      <c r="G73235" s="6">
        <f t="shared" si="2293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2"/>
        <v>44044.635451388887</v>
      </c>
      <c r="G73236" s="6">
        <f t="shared" si="2293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2"/>
        <v>43952.049432870372</v>
      </c>
      <c r="G73237" s="6">
        <f t="shared" si="2293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2"/>
        <v>44075.811689814815</v>
      </c>
      <c r="G73238" s="6">
        <f t="shared" si="2293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2"/>
        <v>44045.603078703702</v>
      </c>
      <c r="G73239" s="6">
        <f t="shared" si="2293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2"/>
        <v>43833.741469907407</v>
      </c>
      <c r="G73240" s="6">
        <f t="shared" si="2293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2"/>
        <v>44137.493807870371</v>
      </c>
      <c r="G73241" s="6">
        <f t="shared" si="2293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2"/>
        <v>43836.127511574072</v>
      </c>
      <c r="G73242" s="6">
        <f t="shared" si="2293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2"/>
        <v>44198.527418981481</v>
      </c>
      <c r="G73243" s="6">
        <f t="shared" si="2293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2"/>
        <v>43923.125856481478</v>
      </c>
      <c r="G73244" s="6">
        <f t="shared" si="2293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2"/>
        <v>43952.049432870372</v>
      </c>
      <c r="G73245" s="6">
        <f t="shared" si="2293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2"/>
        <v>43832.412627314814</v>
      </c>
      <c r="G73246" s="6">
        <f t="shared" si="2293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2"/>
        <v>44168.802858796298</v>
      </c>
      <c r="G73247" s="6">
        <f t="shared" si="2293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2"/>
        <v>44013.952685185184</v>
      </c>
      <c r="G73248" s="6">
        <f t="shared" si="2293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2"/>
        <v>44136.688506944447</v>
      </c>
      <c r="G73249" s="6">
        <f t="shared" si="2293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2"/>
        <v>44044.264340277776</v>
      </c>
      <c r="G73250" s="6">
        <f t="shared" si="2293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2"/>
        <v>44075.203321759262</v>
      </c>
      <c r="G73251" s="6">
        <f t="shared" si="2293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2"/>
        <v>43862.647430555553</v>
      </c>
      <c r="G73252" s="6">
        <f t="shared" si="2293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2"/>
        <v>44198.486990740741</v>
      </c>
      <c r="G73253" s="6">
        <f t="shared" si="2293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2"/>
        <v>44075.264965277776</v>
      </c>
      <c r="G73254" s="6">
        <f t="shared" si="2293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2"/>
        <v>43922.063993055555</v>
      </c>
      <c r="G73255" s="6">
        <f t="shared" si="2293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2"/>
        <v>44136.118472222224</v>
      </c>
      <c r="G73256" s="6">
        <f t="shared" si="2293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2"/>
        <v>44137.145752314813</v>
      </c>
      <c r="G73257" s="6">
        <f t="shared" si="2293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2"/>
        <v>43922.017361111109</v>
      </c>
      <c r="G73258" s="6">
        <f t="shared" si="2293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2"/>
        <v>44136.620497685188</v>
      </c>
      <c r="G73259" s="6">
        <f t="shared" si="2293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2"/>
        <v>43891.070462962962</v>
      </c>
      <c r="G73260" s="6">
        <f t="shared" si="2293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2"/>
        <v>44228.863761574074</v>
      </c>
      <c r="G73261" s="6">
        <f t="shared" si="2293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2"/>
        <v>44229.47729166667</v>
      </c>
      <c r="G73262" s="6">
        <f t="shared" si="2293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2"/>
        <v>44166.169814814813</v>
      </c>
      <c r="G73263" s="6">
        <f t="shared" si="2293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2"/>
        <v>44075.365104166667</v>
      </c>
      <c r="G73264" s="6">
        <f t="shared" si="2293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2"/>
        <v>43836.127511574072</v>
      </c>
      <c r="G73265" s="6">
        <f t="shared" si="2293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2"/>
        <v>43922.600034722222</v>
      </c>
      <c r="G73266" s="6">
        <f t="shared" si="2293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2"/>
        <v>44167.584826388891</v>
      </c>
      <c r="G73267" s="6">
        <f t="shared" si="2293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2"/>
        <v>44076.770902777775</v>
      </c>
      <c r="G73268" s="6">
        <f t="shared" si="2293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2"/>
        <v>43922.600034722222</v>
      </c>
      <c r="G73269" s="6">
        <f t="shared" si="2293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2"/>
        <v>44075.365104166667</v>
      </c>
      <c r="G73270" s="6">
        <f t="shared" si="2293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2"/>
        <v>44168.802858796298</v>
      </c>
      <c r="G73271" s="6">
        <f t="shared" si="2293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2"/>
        <v>44044.76353009259</v>
      </c>
      <c r="G73272" s="6">
        <f t="shared" si="2293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2"/>
        <v>44045.331446759257</v>
      </c>
      <c r="G73273" s="6">
        <f t="shared" si="2293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2"/>
        <v>44013.286412037036</v>
      </c>
      <c r="G73274" s="6">
        <f t="shared" si="2293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2"/>
        <v>44197.109861111108</v>
      </c>
      <c r="G73275" s="6">
        <f t="shared" si="2293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2"/>
        <v>44015.753518518519</v>
      </c>
      <c r="G73276" s="6">
        <f t="shared" si="2293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2"/>
        <v>44014.365486111114</v>
      </c>
      <c r="G73277" s="6">
        <f t="shared" si="2293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2"/>
        <v>44166.069513888891</v>
      </c>
      <c r="G73278" s="6">
        <f t="shared" si="2293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2"/>
        <v>44105.638993055552</v>
      </c>
      <c r="G73279" s="6">
        <f t="shared" si="2293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2"/>
        <v>44105.083819444444</v>
      </c>
      <c r="G73280" s="6">
        <f t="shared" si="2293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2"/>
        <v>44197.921203703707</v>
      </c>
      <c r="G73281" s="6">
        <f t="shared" si="2293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4">VLOOKUP(D73282,J:K,2,0)</f>
        <v>44013.007175925923</v>
      </c>
      <c r="G73282" s="6">
        <f t="shared" si="2293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4"/>
        <v>44045.843321759261</v>
      </c>
      <c r="G73283" s="6">
        <f t="shared" ref="G73283:G73346" si="2295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4"/>
        <v>44197.246342592596</v>
      </c>
      <c r="G73284" s="6">
        <f t="shared" si="2295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4"/>
        <v>44075.811689814815</v>
      </c>
      <c r="G73285" s="6">
        <f t="shared" si="2295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4"/>
        <v>44229.847256944442</v>
      </c>
      <c r="G73286" s="6">
        <f t="shared" si="2295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4"/>
        <v>43923.46261574074</v>
      </c>
      <c r="G73287" s="6">
        <f t="shared" si="2295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4"/>
        <v>44198.024780092594</v>
      </c>
      <c r="G73288" s="6">
        <f t="shared" si="2295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4"/>
        <v>43831.863842592589</v>
      </c>
      <c r="G73289" s="6">
        <f t="shared" si="2295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4"/>
        <v>44229.445370370369</v>
      </c>
      <c r="G73290" s="6">
        <f t="shared" si="2295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4"/>
        <v>44105.466736111113</v>
      </c>
      <c r="G73291" s="6">
        <f t="shared" si="2295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4"/>
        <v>43833.01934027778</v>
      </c>
      <c r="G73292" s="6">
        <f t="shared" si="2295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4"/>
        <v>44136.910833333335</v>
      </c>
      <c r="G73293" s="6">
        <f t="shared" si="2295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4"/>
        <v>44044.189236111109</v>
      </c>
      <c r="G73294" s="6">
        <f t="shared" si="2295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4"/>
        <v>44166.069513888891</v>
      </c>
      <c r="G73295" s="6">
        <f t="shared" si="2295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4"/>
        <v>44198.597974537035</v>
      </c>
      <c r="G73296" s="6">
        <f t="shared" si="2295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4"/>
        <v>44044.098761574074</v>
      </c>
      <c r="G73297" s="6">
        <f t="shared" si="2295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4"/>
        <v>44198.486990740741</v>
      </c>
      <c r="G73298" s="6">
        <f t="shared" si="2295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4"/>
        <v>44229.595914351848</v>
      </c>
      <c r="G73299" s="6">
        <f t="shared" si="2295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4"/>
        <v>43983.628136574072</v>
      </c>
      <c r="G73300" s="6">
        <f t="shared" si="2295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4"/>
        <v>44136.615451388891</v>
      </c>
      <c r="G73301" s="6">
        <f t="shared" si="2295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4"/>
        <v>44075.264363425929</v>
      </c>
      <c r="G73302" s="6">
        <f t="shared" si="2295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4"/>
        <v>43923.310972222222</v>
      </c>
      <c r="G73303" s="6">
        <f t="shared" si="2295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4"/>
        <v>44228.868854166663</v>
      </c>
      <c r="G73304" s="6">
        <f t="shared" si="2295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4"/>
        <v>44076.31013888889</v>
      </c>
      <c r="G73305" s="6">
        <f t="shared" si="2295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4"/>
        <v>44076.168495370373</v>
      </c>
      <c r="G73306" s="6">
        <f t="shared" si="2295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4"/>
        <v>44166.034872685188</v>
      </c>
      <c r="G73307" s="6">
        <f t="shared" si="2295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4"/>
        <v>43862.838495370372</v>
      </c>
      <c r="G73308" s="6">
        <f t="shared" si="2295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4"/>
        <v>44075.110925925925</v>
      </c>
      <c r="G73309" s="6">
        <f t="shared" si="2295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4"/>
        <v>44136.153078703705</v>
      </c>
      <c r="G73310" s="6">
        <f t="shared" si="2295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4"/>
        <v>44230.843599537038</v>
      </c>
      <c r="G73311" s="6">
        <f t="shared" si="2295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4"/>
        <v>44105.660173611112</v>
      </c>
      <c r="G73312" s="6">
        <f t="shared" si="2295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4"/>
        <v>44228.137824074074</v>
      </c>
      <c r="G73313" s="6">
        <f t="shared" si="2295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4"/>
        <v>44013.023599537039</v>
      </c>
      <c r="G73314" s="6">
        <f t="shared" si="2295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4"/>
        <v>44075.264965277776</v>
      </c>
      <c r="G73315" s="6">
        <f t="shared" si="2295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4"/>
        <v>44076.770902777775</v>
      </c>
      <c r="G73316" s="6">
        <f t="shared" si="2295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4"/>
        <v>44136.287256944444</v>
      </c>
      <c r="G73317" s="6">
        <f t="shared" si="2295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4"/>
        <v>44106.247627314813</v>
      </c>
      <c r="G73318" s="6">
        <f t="shared" si="2295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4"/>
        <v>43952.199270833335</v>
      </c>
      <c r="G73319" s="6">
        <f t="shared" si="2295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4"/>
        <v>44197.188854166663</v>
      </c>
      <c r="G73320" s="6">
        <f t="shared" si="2295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4"/>
        <v>44075.470451388886</v>
      </c>
      <c r="G73321" s="6">
        <f t="shared" si="2295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4"/>
        <v>43952.751793981479</v>
      </c>
      <c r="G73322" s="6">
        <f t="shared" si="2295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4"/>
        <v>44166.575787037036</v>
      </c>
      <c r="G73323" s="6">
        <f t="shared" si="2295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4"/>
        <v>43922.063993055555</v>
      </c>
      <c r="G73324" s="6">
        <f t="shared" si="2295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4"/>
        <v>44167.584826388891</v>
      </c>
      <c r="G73325" s="6">
        <f t="shared" si="2295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4"/>
        <v>44197.986354166664</v>
      </c>
      <c r="G73326" s="6">
        <f t="shared" si="2295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4"/>
        <v>44075.012592592589</v>
      </c>
      <c r="G73327" s="6">
        <f t="shared" si="2295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4"/>
        <v>44201.396932870368</v>
      </c>
      <c r="G73328" s="6">
        <f t="shared" si="2295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4"/>
        <v>44228.868854166663</v>
      </c>
      <c r="G73329" s="6">
        <f t="shared" si="2295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4"/>
        <v>43983.321377314816</v>
      </c>
      <c r="G73330" s="6">
        <f t="shared" si="2295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4"/>
        <v>44228.868854166663</v>
      </c>
      <c r="G73331" s="6">
        <f t="shared" si="2295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4"/>
        <v>44136.099861111114</v>
      </c>
      <c r="G73332" s="6">
        <f t="shared" si="2295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4"/>
        <v>44166.999039351853</v>
      </c>
      <c r="G73333" s="6">
        <f t="shared" si="2295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4"/>
        <v>44076.571203703701</v>
      </c>
      <c r="G73334" s="6">
        <f t="shared" si="2295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4"/>
        <v>44105.011678240742</v>
      </c>
      <c r="G73335" s="6">
        <f t="shared" si="2295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4"/>
        <v>44136.094247685185</v>
      </c>
      <c r="G73336" s="6">
        <f t="shared" si="2295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4"/>
        <v>44013.023599537039</v>
      </c>
      <c r="G73337" s="6">
        <f t="shared" si="2295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4"/>
        <v>44075.470451388886</v>
      </c>
      <c r="G73338" s="6">
        <f t="shared" si="2295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4"/>
        <v>43833.741469907407</v>
      </c>
      <c r="G73339" s="6">
        <f t="shared" si="2295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4"/>
        <v>44198.154768518521</v>
      </c>
      <c r="G73340" s="6">
        <f t="shared" si="2295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4"/>
        <v>44075.203321759262</v>
      </c>
      <c r="G73341" s="6">
        <f t="shared" si="2295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4"/>
        <v>43985.458460648151</v>
      </c>
      <c r="G73342" s="6">
        <f t="shared" si="2295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4"/>
        <v>44136.682789351849</v>
      </c>
      <c r="G73343" s="6">
        <f t="shared" si="2295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4"/>
        <v>44197.428252314814</v>
      </c>
      <c r="G73344" s="6">
        <f t="shared" si="2295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4"/>
        <v>43835.526423611111</v>
      </c>
      <c r="G73345" s="6">
        <f t="shared" si="2295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6">VLOOKUP(D73346,J:K,2,0)</f>
        <v>44229.847256944442</v>
      </c>
      <c r="G73346" s="6">
        <f t="shared" si="2295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6"/>
        <v>44228.137824074074</v>
      </c>
      <c r="G73347" s="6">
        <f t="shared" ref="G73347:G73410" si="2297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6"/>
        <v>43832.876203703701</v>
      </c>
      <c r="G73348" s="6">
        <f t="shared" si="2297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6"/>
        <v>44044.098761574074</v>
      </c>
      <c r="G73349" s="6">
        <f t="shared" si="2297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6"/>
        <v>44166.461400462962</v>
      </c>
      <c r="G73350" s="6">
        <f t="shared" si="2297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6"/>
        <v>43922.021249999998</v>
      </c>
      <c r="G73351" s="6">
        <f t="shared" si="2297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6"/>
        <v>44075.264965277776</v>
      </c>
      <c r="G73352" s="6">
        <f t="shared" si="2297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6"/>
        <v>44044.189236111109</v>
      </c>
      <c r="G73353" s="6">
        <f t="shared" si="2297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6"/>
        <v>44137.493807870371</v>
      </c>
      <c r="G73354" s="6">
        <f t="shared" si="2297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6"/>
        <v>44167.442152777781</v>
      </c>
      <c r="G73355" s="6">
        <f t="shared" si="2297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6"/>
        <v>44166.069513888891</v>
      </c>
      <c r="G73356" s="6">
        <f t="shared" si="2297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6"/>
        <v>44136.099861111114</v>
      </c>
      <c r="G73357" s="6">
        <f t="shared" si="2297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6"/>
        <v>43952.918958333335</v>
      </c>
      <c r="G73358" s="6">
        <f t="shared" si="2297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6"/>
        <v>43891.025983796295</v>
      </c>
      <c r="G73359" s="6">
        <f t="shared" si="2297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6"/>
        <v>44075.110925925925</v>
      </c>
      <c r="G73360" s="6">
        <f t="shared" si="2297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6"/>
        <v>43891.131111111114</v>
      </c>
      <c r="G73361" s="6">
        <f t="shared" si="2297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6"/>
        <v>43983.320763888885</v>
      </c>
      <c r="G73362" s="6">
        <f t="shared" si="2297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6"/>
        <v>44137.592476851853</v>
      </c>
      <c r="G73363" s="6">
        <f t="shared" si="2297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6"/>
        <v>44136.078090277777</v>
      </c>
      <c r="G73364" s="6">
        <f t="shared" si="2297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6"/>
        <v>44105.430879629632</v>
      </c>
      <c r="G73365" s="6">
        <f t="shared" si="2297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6"/>
        <v>44075.811689814815</v>
      </c>
      <c r="G73366" s="6">
        <f t="shared" si="2297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6"/>
        <v>43835.019953703704</v>
      </c>
      <c r="G73367" s="6">
        <f t="shared" si="2297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6"/>
        <v>43983.321377314816</v>
      </c>
      <c r="G73368" s="6">
        <f t="shared" si="2297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6"/>
        <v>43952.029305555552</v>
      </c>
      <c r="G73369" s="6">
        <f t="shared" si="2297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6"/>
        <v>44167.375254629631</v>
      </c>
      <c r="G73370" s="6">
        <f t="shared" si="2297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6"/>
        <v>44200.542662037034</v>
      </c>
      <c r="G73371" s="6">
        <f t="shared" si="2297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6"/>
        <v>44199.606886574074</v>
      </c>
      <c r="G73372" s="6">
        <f t="shared" si="2297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6"/>
        <v>43923.125856481478</v>
      </c>
      <c r="G73373" s="6">
        <f t="shared" si="2297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6"/>
        <v>43922.334780092591</v>
      </c>
      <c r="G73374" s="6">
        <f t="shared" si="2297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6"/>
        <v>44105.143101851849</v>
      </c>
      <c r="G73375" s="6">
        <f t="shared" si="2297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6"/>
        <v>43862.03502314815</v>
      </c>
      <c r="G73376" s="6">
        <f t="shared" si="2297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6"/>
        <v>43922.969097222223</v>
      </c>
      <c r="G73377" s="6">
        <f t="shared" si="2297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6"/>
        <v>43922.62840277778</v>
      </c>
      <c r="G73378" s="6">
        <f t="shared" si="2297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6"/>
        <v>44166.401678240742</v>
      </c>
      <c r="G73379" s="6">
        <f t="shared" si="2297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6"/>
        <v>43983.649594907409</v>
      </c>
      <c r="G73380" s="6">
        <f t="shared" si="2297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6"/>
        <v>43923.047071759262</v>
      </c>
      <c r="G73381" s="6">
        <f t="shared" si="2297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6"/>
        <v>43923.152268518519</v>
      </c>
      <c r="G73382" s="6">
        <f t="shared" si="2297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6"/>
        <v>44013.102743055555</v>
      </c>
      <c r="G73383" s="6">
        <f t="shared" si="2297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6"/>
        <v>44197.001018518517</v>
      </c>
      <c r="G73384" s="6">
        <f t="shared" si="2297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6"/>
        <v>43952.033032407409</v>
      </c>
      <c r="G73385" s="6">
        <f t="shared" si="2297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6"/>
        <v>43922.969097222223</v>
      </c>
      <c r="G73386" s="6">
        <f t="shared" si="2297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6"/>
        <v>44198.16615740741</v>
      </c>
      <c r="G73387" s="6">
        <f t="shared" si="2297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6"/>
        <v>44075.811689814815</v>
      </c>
      <c r="G73388" s="6">
        <f t="shared" si="2297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6"/>
        <v>44045.843321759261</v>
      </c>
      <c r="G73389" s="6">
        <f t="shared" si="2297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6"/>
        <v>43952.918958333335</v>
      </c>
      <c r="G73390" s="6">
        <f t="shared" si="2297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6"/>
        <v>43922.62840277778</v>
      </c>
      <c r="G73391" s="6">
        <f t="shared" si="2297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6"/>
        <v>43833.397569444445</v>
      </c>
      <c r="G73392" s="6">
        <f t="shared" si="2297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6"/>
        <v>43891.070462962962</v>
      </c>
      <c r="G73393" s="6">
        <f t="shared" si="2297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6"/>
        <v>43985.126192129632</v>
      </c>
      <c r="G73394" s="6">
        <f t="shared" si="2297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6"/>
        <v>44013.682164351849</v>
      </c>
      <c r="G73395" s="6">
        <f t="shared" si="2297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6"/>
        <v>44166.446377314816</v>
      </c>
      <c r="G73396" s="6">
        <f t="shared" si="2297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6"/>
        <v>44229.445370370369</v>
      </c>
      <c r="G73397" s="6">
        <f t="shared" si="2297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6"/>
        <v>43891.569097222222</v>
      </c>
      <c r="G73398" s="6">
        <f t="shared" si="2297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6"/>
        <v>44075.547384259262</v>
      </c>
      <c r="G73399" s="6">
        <f t="shared" si="2297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6"/>
        <v>44105.618298611109</v>
      </c>
      <c r="G73400" s="6">
        <f t="shared" si="2297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6"/>
        <v>44197.071793981479</v>
      </c>
      <c r="G73401" s="6">
        <f t="shared" si="2297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6"/>
        <v>44229.595914351848</v>
      </c>
      <c r="G73402" s="6">
        <f t="shared" si="2297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6"/>
        <v>44166.169814814813</v>
      </c>
      <c r="G73403" s="6">
        <f t="shared" si="2297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6"/>
        <v>44105.524699074071</v>
      </c>
      <c r="G73404" s="6">
        <f t="shared" si="2297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6"/>
        <v>44137.304363425923</v>
      </c>
      <c r="G73405" s="6">
        <f t="shared" si="2297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6"/>
        <v>44013.007175925923</v>
      </c>
      <c r="G73406" s="6">
        <f t="shared" si="2297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6"/>
        <v>44075.264965277776</v>
      </c>
      <c r="G73407" s="6">
        <f t="shared" si="2297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6"/>
        <v>44198.154768518521</v>
      </c>
      <c r="G73408" s="6">
        <f t="shared" si="2297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6"/>
        <v>44166.252939814818</v>
      </c>
      <c r="G73409" s="6">
        <f t="shared" si="2297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8">VLOOKUP(D73410,J:K,2,0)</f>
        <v>43832.040196759262</v>
      </c>
      <c r="G73410" s="6">
        <f t="shared" si="2297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8"/>
        <v>43983.321377314816</v>
      </c>
      <c r="G73411" s="6">
        <f t="shared" ref="G73411:G73474" si="2299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8"/>
        <v>44045.843321759261</v>
      </c>
      <c r="G73412" s="6">
        <f t="shared" si="2299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8"/>
        <v>44136.460150462961</v>
      </c>
      <c r="G73413" s="6">
        <f t="shared" si="2299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8"/>
        <v>43836.127511574072</v>
      </c>
      <c r="G73414" s="6">
        <f t="shared" si="2299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8"/>
        <v>44075.111851851849</v>
      </c>
      <c r="G73415" s="6">
        <f t="shared" si="2299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8"/>
        <v>43832.040196759262</v>
      </c>
      <c r="G73416" s="6">
        <f t="shared" si="2299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8"/>
        <v>44198.486990740741</v>
      </c>
      <c r="G73417" s="6">
        <f t="shared" si="2299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8"/>
        <v>43922.017361111109</v>
      </c>
      <c r="G73418" s="6">
        <f t="shared" si="2299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8"/>
        <v>44015.753518518519</v>
      </c>
      <c r="G73419" s="6">
        <f t="shared" si="2299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8"/>
        <v>44136.118472222224</v>
      </c>
      <c r="G73420" s="6">
        <f t="shared" si="2299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8"/>
        <v>43952.751793981479</v>
      </c>
      <c r="G73421" s="6">
        <f t="shared" si="2299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8"/>
        <v>44044.362303240741</v>
      </c>
      <c r="G73422" s="6">
        <f t="shared" si="2299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8"/>
        <v>44105.524699074071</v>
      </c>
      <c r="G73423" s="6">
        <f t="shared" si="2299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8"/>
        <v>43891.569097222222</v>
      </c>
      <c r="G73424" s="6">
        <f t="shared" si="2299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8"/>
        <v>44045.331446759257</v>
      </c>
      <c r="G73425" s="6">
        <f t="shared" si="2299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8"/>
        <v>44105.083819444444</v>
      </c>
      <c r="G73426" s="6">
        <f t="shared" si="2299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8"/>
        <v>44045.843321759261</v>
      </c>
      <c r="G73427" s="6">
        <f t="shared" si="2299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8"/>
        <v>43983.596550925926</v>
      </c>
      <c r="G73428" s="6">
        <f t="shared" si="2299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8"/>
        <v>43983.591724537036</v>
      </c>
      <c r="G73429" s="6">
        <f t="shared" si="2299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8"/>
        <v>43983.320763888885</v>
      </c>
      <c r="G73430" s="6">
        <f t="shared" si="2299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8"/>
        <v>43862.647430555553</v>
      </c>
      <c r="G73431" s="6">
        <f t="shared" si="2299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8"/>
        <v>44197.246342592596</v>
      </c>
      <c r="G73432" s="6">
        <f t="shared" si="2299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8"/>
        <v>44198.527418981481</v>
      </c>
      <c r="G73433" s="6">
        <f t="shared" si="2299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8"/>
        <v>44076.168495370373</v>
      </c>
      <c r="G73434" s="6">
        <f t="shared" si="2299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8"/>
        <v>43922.62840277778</v>
      </c>
      <c r="G73435" s="6">
        <f t="shared" si="2299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8"/>
        <v>44166.081365740742</v>
      </c>
      <c r="G73436" s="6">
        <f t="shared" si="2299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8"/>
        <v>44044.635451388887</v>
      </c>
      <c r="G73437" s="6">
        <f t="shared" si="2299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8"/>
        <v>43832.040196759262</v>
      </c>
      <c r="G73438" s="6">
        <f t="shared" si="2299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8"/>
        <v>44013.745717592596</v>
      </c>
      <c r="G73439" s="6">
        <f t="shared" si="2299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8"/>
        <v>43922.017361111109</v>
      </c>
      <c r="G73440" s="6">
        <f t="shared" si="2299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8"/>
        <v>43862.647430555553</v>
      </c>
      <c r="G73441" s="6">
        <f t="shared" si="2299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8"/>
        <v>44166.169814814813</v>
      </c>
      <c r="G73442" s="6">
        <f t="shared" si="2299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8"/>
        <v>44137.493807870371</v>
      </c>
      <c r="G73443" s="6">
        <f t="shared" si="2299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8"/>
        <v>44014.172569444447</v>
      </c>
      <c r="G73444" s="6">
        <f t="shared" si="2299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8"/>
        <v>44197.133923611109</v>
      </c>
      <c r="G73445" s="6">
        <f t="shared" si="2299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8"/>
        <v>44166.446377314816</v>
      </c>
      <c r="G73446" s="6">
        <f t="shared" si="2299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8"/>
        <v>44105.143101851849</v>
      </c>
      <c r="G73447" s="6">
        <f t="shared" si="2299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8"/>
        <v>44197.133923611109</v>
      </c>
      <c r="G73448" s="6">
        <f t="shared" si="2299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8"/>
        <v>44197.921203703707</v>
      </c>
      <c r="G73449" s="6">
        <f t="shared" si="2299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8"/>
        <v>44228.165717592594</v>
      </c>
      <c r="G73450" s="6">
        <f t="shared" si="2299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8"/>
        <v>44105.154143518521</v>
      </c>
      <c r="G73451" s="6">
        <f t="shared" si="2299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8"/>
        <v>44136.620497685188</v>
      </c>
      <c r="G73452" s="6">
        <f t="shared" si="2299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8"/>
        <v>43952.334629629629</v>
      </c>
      <c r="G73453" s="6">
        <f t="shared" si="2299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8"/>
        <v>44197.072800925926</v>
      </c>
      <c r="G73454" s="6">
        <f t="shared" si="2299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8"/>
        <v>43862.647430555553</v>
      </c>
      <c r="G73455" s="6">
        <f t="shared" si="2299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8"/>
        <v>44075.264965277776</v>
      </c>
      <c r="G73456" s="6">
        <f t="shared" si="2299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8"/>
        <v>43891.918229166666</v>
      </c>
      <c r="G73457" s="6">
        <f t="shared" si="2299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8"/>
        <v>44077.032141203701</v>
      </c>
      <c r="G73458" s="6">
        <f t="shared" si="2299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8"/>
        <v>43952.751793981479</v>
      </c>
      <c r="G73459" s="6">
        <f t="shared" si="2299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8"/>
        <v>43984.759155092594</v>
      </c>
      <c r="G73460" s="6">
        <f t="shared" si="2299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8"/>
        <v>43831.426666666666</v>
      </c>
      <c r="G73461" s="6">
        <f t="shared" si="2299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8"/>
        <v>44166.069513888891</v>
      </c>
      <c r="G73462" s="6">
        <f t="shared" si="2299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8"/>
        <v>43922.969097222223</v>
      </c>
      <c r="G73463" s="6">
        <f t="shared" si="2299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8"/>
        <v>43923.46261574074</v>
      </c>
      <c r="G73464" s="6">
        <f t="shared" si="2299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8"/>
        <v>44075.447638888887</v>
      </c>
      <c r="G73465" s="6">
        <f t="shared" si="2299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8"/>
        <v>44075.447638888887</v>
      </c>
      <c r="G73466" s="6">
        <f t="shared" si="2299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8"/>
        <v>44105.660173611112</v>
      </c>
      <c r="G73467" s="6">
        <f t="shared" si="2299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8"/>
        <v>43983.591724537036</v>
      </c>
      <c r="G73468" s="6">
        <f t="shared" si="2299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8"/>
        <v>44013.286412037036</v>
      </c>
      <c r="G73469" s="6">
        <f t="shared" si="2299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8"/>
        <v>44136.615451388891</v>
      </c>
      <c r="G73470" s="6">
        <f t="shared" si="2299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8"/>
        <v>44076.1249537037</v>
      </c>
      <c r="G73471" s="6">
        <f t="shared" si="2299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8"/>
        <v>43983.320763888885</v>
      </c>
      <c r="G73472" s="6">
        <f t="shared" si="2299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8"/>
        <v>44136.293263888889</v>
      </c>
      <c r="G73473" s="6">
        <f t="shared" si="2299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300">VLOOKUP(D73474,J:K,2,0)</f>
        <v>44075.203321759262</v>
      </c>
      <c r="G73474" s="6">
        <f t="shared" si="2299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300"/>
        <v>44228.250625000001</v>
      </c>
      <c r="G73475" s="6">
        <f t="shared" ref="G73475:G73538" si="2301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300"/>
        <v>44044.350624999999</v>
      </c>
      <c r="G73476" s="6">
        <f t="shared" si="2301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300"/>
        <v>43862.647430555553</v>
      </c>
      <c r="G73477" s="6">
        <f t="shared" si="2301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300"/>
        <v>44198.154768518521</v>
      </c>
      <c r="G73478" s="6">
        <f t="shared" si="2301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300"/>
        <v>44198.16615740741</v>
      </c>
      <c r="G73479" s="6">
        <f t="shared" si="2301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300"/>
        <v>44200.374178240738</v>
      </c>
      <c r="G73480" s="6">
        <f t="shared" si="2301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300"/>
        <v>44228.178796296299</v>
      </c>
      <c r="G73481" s="6">
        <f t="shared" si="2301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300"/>
        <v>43891.070462962962</v>
      </c>
      <c r="G73482" s="6">
        <f t="shared" si="2301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300"/>
        <v>44044.170370370368</v>
      </c>
      <c r="G73483" s="6">
        <f t="shared" si="2301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300"/>
        <v>44013.286412037036</v>
      </c>
      <c r="G73484" s="6">
        <f t="shared" si="2301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300"/>
        <v>44197.921203703707</v>
      </c>
      <c r="G73485" s="6">
        <f t="shared" si="2301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300"/>
        <v>43922.923217592594</v>
      </c>
      <c r="G73486" s="6">
        <f t="shared" si="2301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300"/>
        <v>44198.486990740741</v>
      </c>
      <c r="G73487" s="6">
        <f t="shared" si="2301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300"/>
        <v>44166.169814814813</v>
      </c>
      <c r="G73488" s="6">
        <f t="shared" si="2301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300"/>
        <v>44044.362303240741</v>
      </c>
      <c r="G73489" s="6">
        <f t="shared" si="2301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300"/>
        <v>44076.014999999999</v>
      </c>
      <c r="G73490" s="6">
        <f t="shared" si="2301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300"/>
        <v>44198.486990740741</v>
      </c>
      <c r="G73491" s="6">
        <f t="shared" si="2301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300"/>
        <v>44198.154768518521</v>
      </c>
      <c r="G73492" s="6">
        <f t="shared" si="2301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300"/>
        <v>44044.288703703707</v>
      </c>
      <c r="G73493" s="6">
        <f t="shared" si="2301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300"/>
        <v>44136.470231481479</v>
      </c>
      <c r="G73494" s="6">
        <f t="shared" si="2301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300"/>
        <v>44013.952685185184</v>
      </c>
      <c r="G73495" s="6">
        <f t="shared" si="2301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300"/>
        <v>44136.910833333335</v>
      </c>
      <c r="G73496" s="6">
        <f t="shared" si="2301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300"/>
        <v>43922.429456018515</v>
      </c>
      <c r="G73497" s="6">
        <f t="shared" si="2301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300"/>
        <v>44105.466736111113</v>
      </c>
      <c r="G73498" s="6">
        <f t="shared" si="2301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300"/>
        <v>44105.083819444444</v>
      </c>
      <c r="G73499" s="6">
        <f t="shared" si="2301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300"/>
        <v>44228.372673611113</v>
      </c>
      <c r="G73500" s="6">
        <f t="shared" si="2301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300"/>
        <v>44044.368518518517</v>
      </c>
      <c r="G73501" s="6">
        <f t="shared" si="2301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300"/>
        <v>44197.197187500002</v>
      </c>
      <c r="G73502" s="6">
        <f t="shared" si="2301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300"/>
        <v>43835.526423611111</v>
      </c>
      <c r="G73503" s="6">
        <f t="shared" si="2301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300"/>
        <v>43831.863842592589</v>
      </c>
      <c r="G73504" s="6">
        <f t="shared" si="2301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300"/>
        <v>43862.756041666667</v>
      </c>
      <c r="G73505" s="6">
        <f t="shared" si="2301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300"/>
        <v>43922.838472222225</v>
      </c>
      <c r="G73506" s="6">
        <f t="shared" si="2301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300"/>
        <v>44229.595914351848</v>
      </c>
      <c r="G73507" s="6">
        <f t="shared" si="2301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300"/>
        <v>44136.682789351849</v>
      </c>
      <c r="G73508" s="6">
        <f t="shared" si="2301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300"/>
        <v>44198.527418981481</v>
      </c>
      <c r="G73509" s="6">
        <f t="shared" si="2301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300"/>
        <v>44136.620497685188</v>
      </c>
      <c r="G73510" s="6">
        <f t="shared" si="2301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300"/>
        <v>44075.547384259262</v>
      </c>
      <c r="G73511" s="6">
        <f t="shared" si="2301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300"/>
        <v>44075.365104166667</v>
      </c>
      <c r="G73512" s="6">
        <f t="shared" si="2301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300"/>
        <v>44105.618298611109</v>
      </c>
      <c r="G73513" s="6">
        <f t="shared" si="2301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300"/>
        <v>44105.054895833331</v>
      </c>
      <c r="G73514" s="6">
        <f t="shared" si="2301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300"/>
        <v>44228.863761574074</v>
      </c>
      <c r="G73515" s="6">
        <f t="shared" si="2301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300"/>
        <v>44168.802858796298</v>
      </c>
      <c r="G73516" s="6">
        <f t="shared" si="2301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300"/>
        <v>44077.032141203701</v>
      </c>
      <c r="G73517" s="6">
        <f t="shared" si="2301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300"/>
        <v>43922.923217592594</v>
      </c>
      <c r="G73518" s="6">
        <f t="shared" si="2301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300"/>
        <v>44075.264965277776</v>
      </c>
      <c r="G73519" s="6">
        <f t="shared" si="2301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300"/>
        <v>44076.770902777775</v>
      </c>
      <c r="G73520" s="6">
        <f t="shared" si="2301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300"/>
        <v>44075.203321759262</v>
      </c>
      <c r="G73521" s="6">
        <f t="shared" si="2301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300"/>
        <v>44044.306481481479</v>
      </c>
      <c r="G73522" s="6">
        <f t="shared" si="2301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300"/>
        <v>43952.049432870372</v>
      </c>
      <c r="G73523" s="6">
        <f t="shared" si="2301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300"/>
        <v>44136.161643518521</v>
      </c>
      <c r="G73524" s="6">
        <f t="shared" si="2301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300"/>
        <v>43952.016840277778</v>
      </c>
      <c r="G73525" s="6">
        <f t="shared" si="2301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300"/>
        <v>43835.220995370371</v>
      </c>
      <c r="G73526" s="6">
        <f t="shared" si="2301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300"/>
        <v>43952.015902777777</v>
      </c>
      <c r="G73527" s="6">
        <f t="shared" si="2301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300"/>
        <v>44105.534861111111</v>
      </c>
      <c r="G73528" s="6">
        <f t="shared" si="2301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300"/>
        <v>43891.160011574073</v>
      </c>
      <c r="G73529" s="6">
        <f t="shared" si="2301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300"/>
        <v>44014.365486111114</v>
      </c>
      <c r="G73530" s="6">
        <f t="shared" si="2301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300"/>
        <v>44230.843599537038</v>
      </c>
      <c r="G73531" s="6">
        <f t="shared" si="2301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300"/>
        <v>44199.606886574074</v>
      </c>
      <c r="G73532" s="6">
        <f t="shared" si="2301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300"/>
        <v>44076.770902777775</v>
      </c>
      <c r="G73533" s="6">
        <f t="shared" si="2301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300"/>
        <v>44197.16915509259</v>
      </c>
      <c r="G73534" s="6">
        <f t="shared" si="2301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300"/>
        <v>44105.154143518521</v>
      </c>
      <c r="G73535" s="6">
        <f t="shared" si="2301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300"/>
        <v>44044.362303240741</v>
      </c>
      <c r="G73536" s="6">
        <f t="shared" si="2301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300"/>
        <v>43891.569097222222</v>
      </c>
      <c r="G73537" s="6">
        <f t="shared" si="2301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2">VLOOKUP(D73538,J:K,2,0)</f>
        <v>44198.527418981481</v>
      </c>
      <c r="G73538" s="6">
        <f t="shared" si="2301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2"/>
        <v>44168.802858796298</v>
      </c>
      <c r="G73539" s="6">
        <f t="shared" ref="G73539:G73602" si="2303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2"/>
        <v>44105.011678240742</v>
      </c>
      <c r="G73540" s="6">
        <f t="shared" si="2303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2"/>
        <v>43831.426666666666</v>
      </c>
      <c r="G73541" s="6">
        <f t="shared" si="2303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2"/>
        <v>44201.396932870368</v>
      </c>
      <c r="G73542" s="6">
        <f t="shared" si="2303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2"/>
        <v>43832.858287037037</v>
      </c>
      <c r="G73543" s="6">
        <f t="shared" si="2303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2"/>
        <v>44167.099872685183</v>
      </c>
      <c r="G73544" s="6">
        <f t="shared" si="2303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2"/>
        <v>43891.105428240742</v>
      </c>
      <c r="G73545" s="6">
        <f t="shared" si="2303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2"/>
        <v>43986.256631944445</v>
      </c>
      <c r="G73546" s="6">
        <f t="shared" si="2303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2"/>
        <v>44166.252939814818</v>
      </c>
      <c r="G73547" s="6">
        <f t="shared" si="2303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2"/>
        <v>44075.470451388886</v>
      </c>
      <c r="G73548" s="6">
        <f t="shared" si="2303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2"/>
        <v>44136.287256944444</v>
      </c>
      <c r="G73549" s="6">
        <f t="shared" si="2303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2"/>
        <v>44197.428252314814</v>
      </c>
      <c r="G73550" s="6">
        <f t="shared" si="2303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2"/>
        <v>43891.070462962962</v>
      </c>
      <c r="G73551" s="6">
        <f t="shared" si="2303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2"/>
        <v>43923.152268518519</v>
      </c>
      <c r="G73552" s="6">
        <f t="shared" si="2303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2"/>
        <v>43862.756041666667</v>
      </c>
      <c r="G73553" s="6">
        <f t="shared" si="2303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2"/>
        <v>44045.603078703702</v>
      </c>
      <c r="G73554" s="6">
        <f t="shared" si="2303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2"/>
        <v>43835.019953703704</v>
      </c>
      <c r="G73555" s="6">
        <f t="shared" si="2303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2"/>
        <v>44228.250625000001</v>
      </c>
      <c r="G73556" s="6">
        <f t="shared" si="2303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2"/>
        <v>44136.003217592595</v>
      </c>
      <c r="G73557" s="6">
        <f t="shared" si="2303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2"/>
        <v>44166.349050925928</v>
      </c>
      <c r="G73558" s="6">
        <f t="shared" si="2303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2"/>
        <v>44044.288703703707</v>
      </c>
      <c r="G73559" s="6">
        <f t="shared" si="2303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2"/>
        <v>43983.596550925926</v>
      </c>
      <c r="G73560" s="6">
        <f t="shared" si="2303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2"/>
        <v>44167.584826388891</v>
      </c>
      <c r="G73561" s="6">
        <f t="shared" si="2303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2"/>
        <v>43922.838472222225</v>
      </c>
      <c r="G73562" s="6">
        <f t="shared" si="2303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2"/>
        <v>43923.125856481478</v>
      </c>
      <c r="G73563" s="6">
        <f t="shared" si="2303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2"/>
        <v>44105.154143518521</v>
      </c>
      <c r="G73564" s="6">
        <f t="shared" si="2303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2"/>
        <v>44137.753993055558</v>
      </c>
      <c r="G73565" s="6">
        <f t="shared" si="2303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2"/>
        <v>44136.003217592595</v>
      </c>
      <c r="G73566" s="6">
        <f t="shared" si="2303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2"/>
        <v>43833.741469907407</v>
      </c>
      <c r="G73567" s="6">
        <f t="shared" si="2303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2"/>
        <v>44013.146064814813</v>
      </c>
      <c r="G73568" s="6">
        <f t="shared" si="2303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2"/>
        <v>43983.43540509259</v>
      </c>
      <c r="G73569" s="6">
        <f t="shared" si="2303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2"/>
        <v>43838.476377314815</v>
      </c>
      <c r="G73570" s="6">
        <f t="shared" si="2303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2"/>
        <v>44166.631921296299</v>
      </c>
      <c r="G73571" s="6">
        <f t="shared" si="2303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2"/>
        <v>44166.349050925928</v>
      </c>
      <c r="G73572" s="6">
        <f t="shared" si="2303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2"/>
        <v>43922.429456018515</v>
      </c>
      <c r="G73573" s="6">
        <f t="shared" si="2303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2"/>
        <v>44166.575787037036</v>
      </c>
      <c r="G73574" s="6">
        <f t="shared" si="2303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2"/>
        <v>44200.374178240738</v>
      </c>
      <c r="G73575" s="6">
        <f t="shared" si="2303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2"/>
        <v>44105.054895833331</v>
      </c>
      <c r="G73576" s="6">
        <f t="shared" si="2303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2"/>
        <v>44044.029652777775</v>
      </c>
      <c r="G73577" s="6">
        <f t="shared" si="2303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2"/>
        <v>44197.428252314814</v>
      </c>
      <c r="G73578" s="6">
        <f t="shared" si="2303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2"/>
        <v>43952.016840277778</v>
      </c>
      <c r="G73579" s="6">
        <f t="shared" si="2303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2"/>
        <v>43862.838495370372</v>
      </c>
      <c r="G73580" s="6">
        <f t="shared" si="2303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2"/>
        <v>44201.396932870368</v>
      </c>
      <c r="G73581" s="6">
        <f t="shared" si="2303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2"/>
        <v>44166.349050925928</v>
      </c>
      <c r="G73582" s="6">
        <f t="shared" si="2303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2"/>
        <v>43891.025983796295</v>
      </c>
      <c r="G73583" s="6">
        <f t="shared" si="2303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2"/>
        <v>43953.841516203705</v>
      </c>
      <c r="G73584" s="6">
        <f t="shared" si="2303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2"/>
        <v>44044.76353009259</v>
      </c>
      <c r="G73585" s="6">
        <f t="shared" si="2303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2"/>
        <v>44075.470451388886</v>
      </c>
      <c r="G73586" s="6">
        <f t="shared" si="2303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2"/>
        <v>44136.667048611111</v>
      </c>
      <c r="G73587" s="6">
        <f t="shared" si="2303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2"/>
        <v>44044.189236111109</v>
      </c>
      <c r="G73588" s="6">
        <f t="shared" si="2303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2"/>
        <v>43831.863842592589</v>
      </c>
      <c r="G73589" s="6">
        <f t="shared" si="2303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2"/>
        <v>43922.334780092591</v>
      </c>
      <c r="G73590" s="6">
        <f t="shared" si="2303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2"/>
        <v>44166.53392361111</v>
      </c>
      <c r="G73591" s="6">
        <f t="shared" si="2303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2"/>
        <v>44105.524699074071</v>
      </c>
      <c r="G73592" s="6">
        <f t="shared" si="2303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2"/>
        <v>44075.211076388892</v>
      </c>
      <c r="G73593" s="6">
        <f t="shared" si="2303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2"/>
        <v>43923.152268518519</v>
      </c>
      <c r="G73594" s="6">
        <f t="shared" si="2303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2"/>
        <v>43986.256631944445</v>
      </c>
      <c r="G73595" s="6">
        <f t="shared" si="2303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2"/>
        <v>44197.721782407411</v>
      </c>
      <c r="G73596" s="6">
        <f t="shared" si="2303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2"/>
        <v>44136.587361111109</v>
      </c>
      <c r="G73597" s="6">
        <f t="shared" si="2303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2"/>
        <v>44044.127384259256</v>
      </c>
      <c r="G73598" s="6">
        <f t="shared" si="2303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2"/>
        <v>43952.016840277778</v>
      </c>
      <c r="G73599" s="6">
        <f t="shared" si="2303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2"/>
        <v>44168.802858796298</v>
      </c>
      <c r="G73600" s="6">
        <f t="shared" si="2303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2"/>
        <v>44105.618298611109</v>
      </c>
      <c r="G73601" s="6">
        <f t="shared" si="2303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4">VLOOKUP(D73602,J:K,2,0)</f>
        <v>44013.2809837963</v>
      </c>
      <c r="G73602" s="6">
        <f t="shared" si="2303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4"/>
        <v>44166.575787037036</v>
      </c>
      <c r="G73603" s="6">
        <f t="shared" ref="G73603:G73666" si="2305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4"/>
        <v>44199.606886574074</v>
      </c>
      <c r="G73604" s="6">
        <f t="shared" si="2305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4"/>
        <v>43952.015902777777</v>
      </c>
      <c r="G73605" s="6">
        <f t="shared" si="2305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4"/>
        <v>44044.127384259256</v>
      </c>
      <c r="G73606" s="6">
        <f t="shared" si="2305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4"/>
        <v>44075.447638888887</v>
      </c>
      <c r="G73607" s="6">
        <f t="shared" si="2305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4"/>
        <v>44167.442152777781</v>
      </c>
      <c r="G73608" s="6">
        <f t="shared" si="2305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4"/>
        <v>44166.53392361111</v>
      </c>
      <c r="G73609" s="6">
        <f t="shared" si="2305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4"/>
        <v>43833.397569444445</v>
      </c>
      <c r="G73610" s="6">
        <f t="shared" si="2305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4"/>
        <v>44105.083819444444</v>
      </c>
      <c r="G73611" s="6">
        <f t="shared" si="2305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4"/>
        <v>43922.063993055555</v>
      </c>
      <c r="G73612" s="6">
        <f t="shared" si="2305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4"/>
        <v>43922.45652777778</v>
      </c>
      <c r="G73613" s="6">
        <f t="shared" si="2305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4"/>
        <v>43922.163784722223</v>
      </c>
      <c r="G73614" s="6">
        <f t="shared" si="2305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4"/>
        <v>44076.571203703701</v>
      </c>
      <c r="G73615" s="6">
        <f t="shared" si="2305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4"/>
        <v>44136.099861111114</v>
      </c>
      <c r="G73616" s="6">
        <f t="shared" si="2305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4"/>
        <v>44167.375254629631</v>
      </c>
      <c r="G73617" s="6">
        <f t="shared" si="2305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4"/>
        <v>44044.288703703707</v>
      </c>
      <c r="G73618" s="6">
        <f t="shared" si="2305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4"/>
        <v>44044.264340277776</v>
      </c>
      <c r="G73619" s="6">
        <f t="shared" si="2305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4"/>
        <v>44044.306481481479</v>
      </c>
      <c r="G73620" s="6">
        <f t="shared" si="2305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4"/>
        <v>43922.62840277778</v>
      </c>
      <c r="G73621" s="6">
        <f t="shared" si="2305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4"/>
        <v>44136.205462962964</v>
      </c>
      <c r="G73622" s="6">
        <f t="shared" si="2305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4"/>
        <v>43833.741469907407</v>
      </c>
      <c r="G73623" s="6">
        <f t="shared" si="2305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4"/>
        <v>44015.97284722222</v>
      </c>
      <c r="G73624" s="6">
        <f t="shared" si="2305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4"/>
        <v>44136.078090277777</v>
      </c>
      <c r="G73625" s="6">
        <f t="shared" si="2305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4"/>
        <v>43862.03502314815</v>
      </c>
      <c r="G73626" s="6">
        <f t="shared" si="2305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4"/>
        <v>44076.770902777775</v>
      </c>
      <c r="G73627" s="6">
        <f t="shared" si="2305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4"/>
        <v>43986.256631944445</v>
      </c>
      <c r="G73628" s="6">
        <f t="shared" si="2305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4"/>
        <v>44197.072800925926</v>
      </c>
      <c r="G73629" s="6">
        <f t="shared" si="2305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4"/>
        <v>44075.365104166667</v>
      </c>
      <c r="G73630" s="6">
        <f t="shared" si="2305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4"/>
        <v>43922.334780092591</v>
      </c>
      <c r="G73631" s="6">
        <f t="shared" si="2305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4"/>
        <v>43831.426666666666</v>
      </c>
      <c r="G73632" s="6">
        <f t="shared" si="2305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4"/>
        <v>44166.401678240742</v>
      </c>
      <c r="G73633" s="6">
        <f t="shared" si="2305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4"/>
        <v>44200.542662037034</v>
      </c>
      <c r="G73634" s="6">
        <f t="shared" si="2305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4"/>
        <v>44166.631921296299</v>
      </c>
      <c r="G73635" s="6">
        <f t="shared" si="2305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4"/>
        <v>43831.863842592589</v>
      </c>
      <c r="G73636" s="6">
        <f t="shared" si="2305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4"/>
        <v>44075.480567129627</v>
      </c>
      <c r="G73637" s="6">
        <f t="shared" si="2305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4"/>
        <v>43922.063993055555</v>
      </c>
      <c r="G73638" s="6">
        <f t="shared" si="2305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4"/>
        <v>44197.072800925926</v>
      </c>
      <c r="G73639" s="6">
        <f t="shared" si="2305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4"/>
        <v>43983.628136574072</v>
      </c>
      <c r="G73640" s="6">
        <f t="shared" si="2305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4"/>
        <v>44166.349050925928</v>
      </c>
      <c r="G73641" s="6">
        <f t="shared" si="2305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4"/>
        <v>44137.304363425923</v>
      </c>
      <c r="G73642" s="6">
        <f t="shared" si="2305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4"/>
        <v>44197.072800925926</v>
      </c>
      <c r="G73643" s="6">
        <f t="shared" si="2305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4"/>
        <v>44137.753993055558</v>
      </c>
      <c r="G73644" s="6">
        <f t="shared" si="2305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4"/>
        <v>43832.253541666665</v>
      </c>
      <c r="G73645" s="6">
        <f t="shared" si="2305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4"/>
        <v>44045.603078703702</v>
      </c>
      <c r="G73646" s="6">
        <f t="shared" si="2305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4"/>
        <v>43922.063993055555</v>
      </c>
      <c r="G73647" s="6">
        <f t="shared" si="2305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4"/>
        <v>44197.188854166663</v>
      </c>
      <c r="G73648" s="6">
        <f t="shared" si="2305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4"/>
        <v>44013.102743055555</v>
      </c>
      <c r="G73649" s="6">
        <f t="shared" si="2305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4"/>
        <v>44228.863761574074</v>
      </c>
      <c r="G73650" s="6">
        <f t="shared" si="2305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4"/>
        <v>44197.497488425928</v>
      </c>
      <c r="G73651" s="6">
        <f t="shared" si="2305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4"/>
        <v>44075.263368055559</v>
      </c>
      <c r="G73652" s="6">
        <f t="shared" si="2305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4"/>
        <v>44166.357349537036</v>
      </c>
      <c r="G73653" s="6">
        <f t="shared" si="2305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4"/>
        <v>44198.16615740741</v>
      </c>
      <c r="G73654" s="6">
        <f t="shared" si="2305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4"/>
        <v>44166.169814814813</v>
      </c>
      <c r="G73655" s="6">
        <f t="shared" si="2305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4"/>
        <v>44105.626203703701</v>
      </c>
      <c r="G73656" s="6">
        <f t="shared" si="2305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4"/>
        <v>44166.357349537036</v>
      </c>
      <c r="G73657" s="6">
        <f t="shared" si="2305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4"/>
        <v>43923.310972222222</v>
      </c>
      <c r="G73658" s="6">
        <f t="shared" si="2305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4"/>
        <v>44166.081365740742</v>
      </c>
      <c r="G73659" s="6">
        <f t="shared" si="2305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4"/>
        <v>44136.161643518521</v>
      </c>
      <c r="G73660" s="6">
        <f t="shared" si="2305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4"/>
        <v>44013.023599537039</v>
      </c>
      <c r="G73661" s="6">
        <f t="shared" si="2305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4"/>
        <v>44045.000092592592</v>
      </c>
      <c r="G73662" s="6">
        <f t="shared" si="2305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4"/>
        <v>44076.571203703701</v>
      </c>
      <c r="G73663" s="6">
        <f t="shared" si="2305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4"/>
        <v>44044.264340277776</v>
      </c>
      <c r="G73664" s="6">
        <f t="shared" si="2305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4"/>
        <v>43892.460312499999</v>
      </c>
      <c r="G73665" s="6">
        <f t="shared" si="2305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6">VLOOKUP(D73666,J:K,2,0)</f>
        <v>44075.012592592589</v>
      </c>
      <c r="G73666" s="6">
        <f t="shared" si="2305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6"/>
        <v>43891.070462962962</v>
      </c>
      <c r="G73667" s="6">
        <f t="shared" ref="G73667:G73730" si="2307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6"/>
        <v>44013.023599537039</v>
      </c>
      <c r="G73668" s="6">
        <f t="shared" si="2307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6"/>
        <v>43833.440925925926</v>
      </c>
      <c r="G73669" s="6">
        <f t="shared" si="2307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6"/>
        <v>44075.540567129632</v>
      </c>
      <c r="G73670" s="6">
        <f t="shared" si="2307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6"/>
        <v>44105.083819444444</v>
      </c>
      <c r="G73671" s="6">
        <f t="shared" si="2307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6"/>
        <v>44198.154768518521</v>
      </c>
      <c r="G73672" s="6">
        <f t="shared" si="2307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6"/>
        <v>44105.154143518521</v>
      </c>
      <c r="G73673" s="6">
        <f t="shared" si="2307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6"/>
        <v>44197.071793981479</v>
      </c>
      <c r="G73674" s="6">
        <f t="shared" si="2307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6"/>
        <v>44166.53392361111</v>
      </c>
      <c r="G73675" s="6">
        <f t="shared" si="2307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6"/>
        <v>44076.014999999999</v>
      </c>
      <c r="G73676" s="6">
        <f t="shared" si="2307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6"/>
        <v>44105.618298611109</v>
      </c>
      <c r="G73677" s="6">
        <f t="shared" si="2307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6"/>
        <v>44075.110925925925</v>
      </c>
      <c r="G73678" s="6">
        <f t="shared" si="2307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6"/>
        <v>44045.603078703702</v>
      </c>
      <c r="G73679" s="6">
        <f t="shared" si="2307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6"/>
        <v>44105.618298611109</v>
      </c>
      <c r="G73680" s="6">
        <f t="shared" si="2307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6"/>
        <v>43922.021249999998</v>
      </c>
      <c r="G73681" s="6">
        <f t="shared" si="2307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6"/>
        <v>44136.153078703705</v>
      </c>
      <c r="G73682" s="6">
        <f t="shared" si="2307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6"/>
        <v>43891.569097222222</v>
      </c>
      <c r="G73683" s="6">
        <f t="shared" si="2307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6"/>
        <v>43892.460312499999</v>
      </c>
      <c r="G73684" s="6">
        <f t="shared" si="2307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6"/>
        <v>44044.362303240741</v>
      </c>
      <c r="G73685" s="6">
        <f t="shared" si="2307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6"/>
        <v>43923.125856481478</v>
      </c>
      <c r="G73686" s="6">
        <f t="shared" si="2307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6"/>
        <v>44197.428252314814</v>
      </c>
      <c r="G73687" s="6">
        <f t="shared" si="2307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6"/>
        <v>44136.688506944447</v>
      </c>
      <c r="G73688" s="6">
        <f t="shared" si="2307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6"/>
        <v>43891.105428240742</v>
      </c>
      <c r="G73689" s="6">
        <f t="shared" si="2307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6"/>
        <v>43983.338842592595</v>
      </c>
      <c r="G73690" s="6">
        <f t="shared" si="2307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6"/>
        <v>43835.526423611111</v>
      </c>
      <c r="G73691" s="6">
        <f t="shared" si="2307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6"/>
        <v>44136.910833333335</v>
      </c>
      <c r="G73692" s="6">
        <f t="shared" si="2307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6"/>
        <v>44044.368518518517</v>
      </c>
      <c r="G73693" s="6">
        <f t="shared" si="2307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6"/>
        <v>43862.03502314815</v>
      </c>
      <c r="G73694" s="6">
        <f t="shared" si="2307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6"/>
        <v>44198.024780092594</v>
      </c>
      <c r="G73695" s="6">
        <f t="shared" si="2307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6"/>
        <v>44166.034872685188</v>
      </c>
      <c r="G73696" s="6">
        <f t="shared" si="2307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6"/>
        <v>43862.8516087963</v>
      </c>
      <c r="G73697" s="6">
        <f t="shared" si="2307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6"/>
        <v>44044.635451388887</v>
      </c>
      <c r="G73698" s="6">
        <f t="shared" si="2307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6"/>
        <v>43833.01934027778</v>
      </c>
      <c r="G73699" s="6">
        <f t="shared" si="2307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6"/>
        <v>44166.034872685188</v>
      </c>
      <c r="G73700" s="6">
        <f t="shared" si="2307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6"/>
        <v>44166.575787037036</v>
      </c>
      <c r="G73701" s="6">
        <f t="shared" si="2307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6"/>
        <v>44136.094247685185</v>
      </c>
      <c r="G73702" s="6">
        <f t="shared" si="2307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6"/>
        <v>43891.224456018521</v>
      </c>
      <c r="G73703" s="6">
        <f t="shared" si="2307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6"/>
        <v>43891.224456018521</v>
      </c>
      <c r="G73704" s="6">
        <f t="shared" si="2307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6"/>
        <v>44229.847256944442</v>
      </c>
      <c r="G73705" s="6">
        <f t="shared" si="2307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6"/>
        <v>44198.597974537035</v>
      </c>
      <c r="G73706" s="6">
        <f t="shared" si="2307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6"/>
        <v>43952.334629629629</v>
      </c>
      <c r="G73707" s="6">
        <f t="shared" si="2307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6"/>
        <v>43986.256631944445</v>
      </c>
      <c r="G73708" s="6">
        <f t="shared" si="2307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6"/>
        <v>43983.43540509259</v>
      </c>
      <c r="G73709" s="6">
        <f t="shared" si="2307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6"/>
        <v>44075.387592592589</v>
      </c>
      <c r="G73710" s="6">
        <f t="shared" si="2307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6"/>
        <v>44075.264363425929</v>
      </c>
      <c r="G73711" s="6">
        <f t="shared" si="2307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6"/>
        <v>44105.00309027778</v>
      </c>
      <c r="G73712" s="6">
        <f t="shared" si="2307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6"/>
        <v>43835.220995370371</v>
      </c>
      <c r="G73713" s="6">
        <f t="shared" si="2307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6"/>
        <v>43986.256631944445</v>
      </c>
      <c r="G73714" s="6">
        <f t="shared" si="2307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6"/>
        <v>44229.740833333337</v>
      </c>
      <c r="G73715" s="6">
        <f t="shared" si="2307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6"/>
        <v>43922.063993055555</v>
      </c>
      <c r="G73716" s="6">
        <f t="shared" si="2307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6"/>
        <v>43922.45652777778</v>
      </c>
      <c r="G73717" s="6">
        <f t="shared" si="2307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6"/>
        <v>44105.626203703701</v>
      </c>
      <c r="G73718" s="6">
        <f t="shared" si="2307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6"/>
        <v>44166.333518518521</v>
      </c>
      <c r="G73719" s="6">
        <f t="shared" si="2307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6"/>
        <v>44136.094247685185</v>
      </c>
      <c r="G73720" s="6">
        <f t="shared" si="2307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6"/>
        <v>43952.977141203701</v>
      </c>
      <c r="G73721" s="6">
        <f t="shared" si="2307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6"/>
        <v>44013.745717592596</v>
      </c>
      <c r="G73722" s="6">
        <f t="shared" si="2307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6"/>
        <v>43984.759155092594</v>
      </c>
      <c r="G73723" s="6">
        <f t="shared" si="2307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6"/>
        <v>44045.331446759257</v>
      </c>
      <c r="G73724" s="6">
        <f t="shared" si="2307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6"/>
        <v>44136.688506944447</v>
      </c>
      <c r="G73725" s="6">
        <f t="shared" si="2307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6"/>
        <v>44200.374178240738</v>
      </c>
      <c r="G73726" s="6">
        <f t="shared" si="2307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6"/>
        <v>44228.372673611113</v>
      </c>
      <c r="G73727" s="6">
        <f t="shared" si="2307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6"/>
        <v>43838.476377314815</v>
      </c>
      <c r="G73728" s="6">
        <f t="shared" si="2307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6"/>
        <v>43862.8516087963</v>
      </c>
      <c r="G73729" s="6">
        <f t="shared" si="2307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8">VLOOKUP(D73730,J:K,2,0)</f>
        <v>44075.211076388892</v>
      </c>
      <c r="G73730" s="6">
        <f t="shared" si="2307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8"/>
        <v>44013.102743055555</v>
      </c>
      <c r="G73731" s="6">
        <f t="shared" ref="G73731:G73794" si="2309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8"/>
        <v>44014.365486111114</v>
      </c>
      <c r="G73732" s="6">
        <f t="shared" si="2309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8"/>
        <v>44075.264363425929</v>
      </c>
      <c r="G73733" s="6">
        <f t="shared" si="2309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8"/>
        <v>44166.069513888891</v>
      </c>
      <c r="G73734" s="6">
        <f t="shared" si="2309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8"/>
        <v>43891.918229166666</v>
      </c>
      <c r="G73735" s="6">
        <f t="shared" si="2309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8"/>
        <v>44198.527418981481</v>
      </c>
      <c r="G73736" s="6">
        <f t="shared" si="2309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8"/>
        <v>44105.154143518521</v>
      </c>
      <c r="G73737" s="6">
        <f t="shared" si="2309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8"/>
        <v>44075.387592592589</v>
      </c>
      <c r="G73738" s="6">
        <f t="shared" si="2309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8"/>
        <v>43983.321377314816</v>
      </c>
      <c r="G73739" s="6">
        <f t="shared" si="2309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8"/>
        <v>44013.745717592596</v>
      </c>
      <c r="G73740" s="6">
        <f t="shared" si="2309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8"/>
        <v>44198.527418981481</v>
      </c>
      <c r="G73741" s="6">
        <f t="shared" si="2309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8"/>
        <v>44044.821122685185</v>
      </c>
      <c r="G73742" s="6">
        <f t="shared" si="2309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8"/>
        <v>44166.999039351853</v>
      </c>
      <c r="G73743" s="6">
        <f t="shared" si="2309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8"/>
        <v>44228.178796296299</v>
      </c>
      <c r="G73744" s="6">
        <f t="shared" si="2309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8"/>
        <v>43862.8516087963</v>
      </c>
      <c r="G73745" s="6">
        <f t="shared" si="2309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8"/>
        <v>43923.125856481478</v>
      </c>
      <c r="G73746" s="6">
        <f t="shared" si="2309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8"/>
        <v>43983.596550925926</v>
      </c>
      <c r="G73747" s="6">
        <f t="shared" si="2309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8"/>
        <v>43862.8516087963</v>
      </c>
      <c r="G73748" s="6">
        <f t="shared" si="2309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8"/>
        <v>44166.169814814813</v>
      </c>
      <c r="G73749" s="6">
        <f t="shared" si="2309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8"/>
        <v>44229.445370370369</v>
      </c>
      <c r="G73750" s="6">
        <f t="shared" si="2309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8"/>
        <v>43952.199270833335</v>
      </c>
      <c r="G73751" s="6">
        <f t="shared" si="2309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8"/>
        <v>44075.365104166667</v>
      </c>
      <c r="G73752" s="6">
        <f t="shared" si="2309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8"/>
        <v>43984.759155092594</v>
      </c>
      <c r="G73753" s="6">
        <f t="shared" si="2309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8"/>
        <v>43983.628136574072</v>
      </c>
      <c r="G73754" s="6">
        <f t="shared" si="2309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8"/>
        <v>44075.811689814815</v>
      </c>
      <c r="G73755" s="6">
        <f t="shared" si="2309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8"/>
        <v>44166.333518518521</v>
      </c>
      <c r="G73756" s="6">
        <f t="shared" si="2309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8"/>
        <v>43952.049432870372</v>
      </c>
      <c r="G73757" s="6">
        <f t="shared" si="2309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8"/>
        <v>44044.189236111109</v>
      </c>
      <c r="G73758" s="6">
        <f t="shared" si="2309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8"/>
        <v>44166.333518518521</v>
      </c>
      <c r="G73759" s="6">
        <f t="shared" si="2309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8"/>
        <v>44075.811689814815</v>
      </c>
      <c r="G73760" s="6">
        <f t="shared" si="2309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8"/>
        <v>43922.62840277778</v>
      </c>
      <c r="G73761" s="6">
        <f t="shared" si="2309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8"/>
        <v>44166.034872685188</v>
      </c>
      <c r="G73762" s="6">
        <f t="shared" si="2309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8"/>
        <v>44045.843321759261</v>
      </c>
      <c r="G73763" s="6">
        <f t="shared" si="2309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8"/>
        <v>43922.021249999998</v>
      </c>
      <c r="G73764" s="6">
        <f t="shared" si="2309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8"/>
        <v>43923.310972222222</v>
      </c>
      <c r="G73765" s="6">
        <f t="shared" si="2309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8"/>
        <v>44075.110925925925</v>
      </c>
      <c r="G73766" s="6">
        <f t="shared" si="2309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8"/>
        <v>44136.615451388891</v>
      </c>
      <c r="G73767" s="6">
        <f t="shared" si="2309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8"/>
        <v>44044.264340277776</v>
      </c>
      <c r="G73768" s="6">
        <f t="shared" si="2309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8"/>
        <v>43833.397569444445</v>
      </c>
      <c r="G73769" s="6">
        <f t="shared" si="2309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8"/>
        <v>44229.445370370369</v>
      </c>
      <c r="G73770" s="6">
        <f t="shared" si="2309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8"/>
        <v>44013.007175925923</v>
      </c>
      <c r="G73771" s="6">
        <f t="shared" si="2309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8"/>
        <v>44167.584826388891</v>
      </c>
      <c r="G73772" s="6">
        <f t="shared" si="2309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8"/>
        <v>44166.53392361111</v>
      </c>
      <c r="G73773" s="6">
        <f t="shared" si="2309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8"/>
        <v>44045.603078703702</v>
      </c>
      <c r="G73774" s="6">
        <f t="shared" si="2309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8"/>
        <v>44136.094247685185</v>
      </c>
      <c r="G73775" s="6">
        <f t="shared" si="2309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8"/>
        <v>44137.592476851853</v>
      </c>
      <c r="G73776" s="6">
        <f t="shared" si="2309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8"/>
        <v>44075.547384259262</v>
      </c>
      <c r="G73777" s="6">
        <f t="shared" si="2309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8"/>
        <v>44075.012592592589</v>
      </c>
      <c r="G73778" s="6">
        <f t="shared" si="2309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8"/>
        <v>44136.910833333335</v>
      </c>
      <c r="G73779" s="6">
        <f t="shared" si="2309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8"/>
        <v>44013.007175925923</v>
      </c>
      <c r="G73780" s="6">
        <f t="shared" si="2309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8"/>
        <v>44013.2809837963</v>
      </c>
      <c r="G73781" s="6">
        <f t="shared" si="2309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8"/>
        <v>43833.741469907407</v>
      </c>
      <c r="G73782" s="6">
        <f t="shared" si="2309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8"/>
        <v>44136.587361111109</v>
      </c>
      <c r="G73783" s="6">
        <f t="shared" si="2309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8"/>
        <v>44136.587361111109</v>
      </c>
      <c r="G73784" s="6">
        <f t="shared" si="2309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8"/>
        <v>43952.751793981479</v>
      </c>
      <c r="G73785" s="6">
        <f t="shared" si="2309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8"/>
        <v>44105.534861111111</v>
      </c>
      <c r="G73786" s="6">
        <f t="shared" si="2309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8"/>
        <v>44105.011678240742</v>
      </c>
      <c r="G73787" s="6">
        <f t="shared" si="2309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8"/>
        <v>44076.014999999999</v>
      </c>
      <c r="G73788" s="6">
        <f t="shared" si="2309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8"/>
        <v>44013.682164351849</v>
      </c>
      <c r="G73789" s="6">
        <f t="shared" si="2309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8"/>
        <v>44166.575787037036</v>
      </c>
      <c r="G73790" s="6">
        <f t="shared" si="2309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8"/>
        <v>44105.638993055552</v>
      </c>
      <c r="G73791" s="6">
        <f t="shared" si="2309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8"/>
        <v>44044.127384259256</v>
      </c>
      <c r="G73792" s="6">
        <f t="shared" si="2309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8"/>
        <v>44228.178796296299</v>
      </c>
      <c r="G73793" s="6">
        <f t="shared" si="2309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10">VLOOKUP(D73794,J:K,2,0)</f>
        <v>43922.163784722223</v>
      </c>
      <c r="G73794" s="6">
        <f t="shared" si="2309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10"/>
        <v>43922.063993055555</v>
      </c>
      <c r="G73795" s="6">
        <f t="shared" ref="G73795:G73858" si="2311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10"/>
        <v>44075.211076388892</v>
      </c>
      <c r="G73796" s="6">
        <f t="shared" si="2311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10"/>
        <v>43952.977141203701</v>
      </c>
      <c r="G73797" s="6">
        <f t="shared" si="2311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10"/>
        <v>43952.918958333335</v>
      </c>
      <c r="G73798" s="6">
        <f t="shared" si="2311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10"/>
        <v>44045.819884259261</v>
      </c>
      <c r="G73799" s="6">
        <f t="shared" si="2311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10"/>
        <v>44228.250625000001</v>
      </c>
      <c r="G73800" s="6">
        <f t="shared" si="2311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10"/>
        <v>43985.126192129632</v>
      </c>
      <c r="G73801" s="6">
        <f t="shared" si="2311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10"/>
        <v>44013.952685185184</v>
      </c>
      <c r="G73802" s="6">
        <f t="shared" si="2311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10"/>
        <v>44105.438530092593</v>
      </c>
      <c r="G73803" s="6">
        <f t="shared" si="2311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10"/>
        <v>44075.470451388886</v>
      </c>
      <c r="G73804" s="6">
        <f t="shared" si="2311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10"/>
        <v>44136.615451388891</v>
      </c>
      <c r="G73805" s="6">
        <f t="shared" si="2311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10"/>
        <v>43835.019953703704</v>
      </c>
      <c r="G73806" s="6">
        <f t="shared" si="2311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10"/>
        <v>44228.165717592594</v>
      </c>
      <c r="G73807" s="6">
        <f t="shared" si="2311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10"/>
        <v>44166.53392361111</v>
      </c>
      <c r="G73808" s="6">
        <f t="shared" si="2311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10"/>
        <v>44044.362303240741</v>
      </c>
      <c r="G73809" s="6">
        <f t="shared" si="2311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10"/>
        <v>44230.843599537038</v>
      </c>
      <c r="G73810" s="6">
        <f t="shared" si="2311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10"/>
        <v>44013.286412037036</v>
      </c>
      <c r="G73811" s="6">
        <f t="shared" si="2311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10"/>
        <v>43891.105428240742</v>
      </c>
      <c r="G73812" s="6">
        <f t="shared" si="2311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10"/>
        <v>44166.631921296299</v>
      </c>
      <c r="G73813" s="6">
        <f t="shared" si="2311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10"/>
        <v>43833.741469907407</v>
      </c>
      <c r="G73814" s="6">
        <f t="shared" si="2311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10"/>
        <v>44167.375254629631</v>
      </c>
      <c r="G73815" s="6">
        <f t="shared" si="2311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10"/>
        <v>43983.320763888885</v>
      </c>
      <c r="G73816" s="6">
        <f t="shared" si="2311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10"/>
        <v>43832.876203703701</v>
      </c>
      <c r="G73817" s="6">
        <f t="shared" si="2311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10"/>
        <v>43922.45652777778</v>
      </c>
      <c r="G73818" s="6">
        <f t="shared" si="2311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10"/>
        <v>44075.811689814815</v>
      </c>
      <c r="G73819" s="6">
        <f t="shared" si="2311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10"/>
        <v>44075.012592592589</v>
      </c>
      <c r="G73820" s="6">
        <f t="shared" si="2311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10"/>
        <v>44044.306481481479</v>
      </c>
      <c r="G73821" s="6">
        <f t="shared" si="2311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10"/>
        <v>44015.753518518519</v>
      </c>
      <c r="G73822" s="6">
        <f t="shared" si="2311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10"/>
        <v>43952.751793981479</v>
      </c>
      <c r="G73823" s="6">
        <f t="shared" si="2311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10"/>
        <v>44167.375254629631</v>
      </c>
      <c r="G73824" s="6">
        <f t="shared" si="2311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10"/>
        <v>44136.537280092591</v>
      </c>
      <c r="G73825" s="6">
        <f t="shared" si="2311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10"/>
        <v>44136.688506944447</v>
      </c>
      <c r="G73826" s="6">
        <f t="shared" si="2311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10"/>
        <v>44229.316608796296</v>
      </c>
      <c r="G73827" s="6">
        <f t="shared" si="2311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10"/>
        <v>43922.600034722222</v>
      </c>
      <c r="G73828" s="6">
        <f t="shared" si="2311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10"/>
        <v>44136.205462962964</v>
      </c>
      <c r="G73829" s="6">
        <f t="shared" si="2311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10"/>
        <v>44044.635451388887</v>
      </c>
      <c r="G73830" s="6">
        <f t="shared" si="2311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10"/>
        <v>44229.740833333337</v>
      </c>
      <c r="G73831" s="6">
        <f t="shared" si="2311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10"/>
        <v>44075.540567129632</v>
      </c>
      <c r="G73832" s="6">
        <f t="shared" si="2311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10"/>
        <v>43833.440925925926</v>
      </c>
      <c r="G73833" s="6">
        <f t="shared" si="2311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10"/>
        <v>44197.428252314814</v>
      </c>
      <c r="G73834" s="6">
        <f t="shared" si="2311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10"/>
        <v>43986.256631944445</v>
      </c>
      <c r="G73835" s="6">
        <f t="shared" si="2311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10"/>
        <v>44075.387592592589</v>
      </c>
      <c r="G73836" s="6">
        <f t="shared" si="2311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10"/>
        <v>44044.029652777775</v>
      </c>
      <c r="G73837" s="6">
        <f t="shared" si="2311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10"/>
        <v>43985.458460648151</v>
      </c>
      <c r="G73838" s="6">
        <f t="shared" si="2311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10"/>
        <v>44229.847256944442</v>
      </c>
      <c r="G73839" s="6">
        <f t="shared" si="2311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10"/>
        <v>43862.838495370372</v>
      </c>
      <c r="G73840" s="6">
        <f t="shared" si="2311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10"/>
        <v>43984.759155092594</v>
      </c>
      <c r="G73841" s="6">
        <f t="shared" si="2311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10"/>
        <v>44136.094247685185</v>
      </c>
      <c r="G73842" s="6">
        <f t="shared" si="2311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10"/>
        <v>43922.62840277778</v>
      </c>
      <c r="G73843" s="6">
        <f t="shared" si="2311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10"/>
        <v>44013.102743055555</v>
      </c>
      <c r="G73844" s="6">
        <f t="shared" si="2311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10"/>
        <v>44076.1249537037</v>
      </c>
      <c r="G73845" s="6">
        <f t="shared" si="2311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10"/>
        <v>44197.001018518517</v>
      </c>
      <c r="G73846" s="6">
        <f t="shared" si="2311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10"/>
        <v>43986.256631944445</v>
      </c>
      <c r="G73847" s="6">
        <f t="shared" si="2311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10"/>
        <v>44136.287256944444</v>
      </c>
      <c r="G73848" s="6">
        <f t="shared" si="2311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10"/>
        <v>44136.199131944442</v>
      </c>
      <c r="G73849" s="6">
        <f t="shared" si="2311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10"/>
        <v>44228.863761574074</v>
      </c>
      <c r="G73850" s="6">
        <f t="shared" si="2311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10"/>
        <v>44076.571203703701</v>
      </c>
      <c r="G73851" s="6">
        <f t="shared" si="2311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10"/>
        <v>44013.286412037036</v>
      </c>
      <c r="G73852" s="6">
        <f t="shared" si="2311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10"/>
        <v>44075.203321759262</v>
      </c>
      <c r="G73853" s="6">
        <f t="shared" si="2311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10"/>
        <v>44198.486990740741</v>
      </c>
      <c r="G73854" s="6">
        <f t="shared" si="2311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10"/>
        <v>44198.527418981481</v>
      </c>
      <c r="G73855" s="6">
        <f t="shared" si="2311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10"/>
        <v>43983.649594907409</v>
      </c>
      <c r="G73856" s="6">
        <f t="shared" si="2311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10"/>
        <v>44136.667731481481</v>
      </c>
      <c r="G73857" s="6">
        <f t="shared" si="2311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2">VLOOKUP(D73858,J:K,2,0)</f>
        <v>43891.160011574073</v>
      </c>
      <c r="G73858" s="6">
        <f t="shared" si="2311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2"/>
        <v>43833.440925925926</v>
      </c>
      <c r="G73859" s="6">
        <f t="shared" ref="G73859:G73922" si="2313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2"/>
        <v>44106.247627314813</v>
      </c>
      <c r="G73860" s="6">
        <f t="shared" si="2313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2"/>
        <v>44076.168495370373</v>
      </c>
      <c r="G73861" s="6">
        <f t="shared" si="2313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2"/>
        <v>44075.387592592589</v>
      </c>
      <c r="G73862" s="6">
        <f t="shared" si="2313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2"/>
        <v>44015.753518518519</v>
      </c>
      <c r="G73863" s="6">
        <f t="shared" si="2313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2"/>
        <v>44045.819884259261</v>
      </c>
      <c r="G73864" s="6">
        <f t="shared" si="2313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2"/>
        <v>44198.527418981481</v>
      </c>
      <c r="G73865" s="6">
        <f t="shared" si="2313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2"/>
        <v>44044.098761574074</v>
      </c>
      <c r="G73866" s="6">
        <f t="shared" si="2313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2"/>
        <v>43923.46261574074</v>
      </c>
      <c r="G73867" s="6">
        <f t="shared" si="2313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2"/>
        <v>44105.143101851849</v>
      </c>
      <c r="G73868" s="6">
        <f t="shared" si="2313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2"/>
        <v>44044.821122685185</v>
      </c>
      <c r="G73869" s="6">
        <f t="shared" si="2313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2"/>
        <v>43952.049432870372</v>
      </c>
      <c r="G73870" s="6">
        <f t="shared" si="2313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2"/>
        <v>44044.288703703707</v>
      </c>
      <c r="G73871" s="6">
        <f t="shared" si="2313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2"/>
        <v>44076.31013888889</v>
      </c>
      <c r="G73872" s="6">
        <f t="shared" si="2313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2"/>
        <v>44075.811689814815</v>
      </c>
      <c r="G73873" s="6">
        <f t="shared" si="2313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2"/>
        <v>44197.497488425928</v>
      </c>
      <c r="G73874" s="6">
        <f t="shared" si="2313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2"/>
        <v>44198.527418981481</v>
      </c>
      <c r="G73875" s="6">
        <f t="shared" si="2313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2"/>
        <v>44075.811689814815</v>
      </c>
      <c r="G73876" s="6">
        <f t="shared" si="2313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2"/>
        <v>44045.331446759257</v>
      </c>
      <c r="G73877" s="6">
        <f t="shared" si="2313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2"/>
        <v>43922.063993055555</v>
      </c>
      <c r="G73878" s="6">
        <f t="shared" si="2313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2"/>
        <v>44013.146064814813</v>
      </c>
      <c r="G73879" s="6">
        <f t="shared" si="2313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2"/>
        <v>44075.387592592589</v>
      </c>
      <c r="G73880" s="6">
        <f t="shared" si="2313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2"/>
        <v>43891.131111111114</v>
      </c>
      <c r="G73881" s="6">
        <f t="shared" si="2313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2"/>
        <v>43862.029675925929</v>
      </c>
      <c r="G73882" s="6">
        <f t="shared" si="2313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2"/>
        <v>44076.168495370373</v>
      </c>
      <c r="G73883" s="6">
        <f t="shared" si="2313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2"/>
        <v>44136.199131944442</v>
      </c>
      <c r="G73884" s="6">
        <f t="shared" si="2313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2"/>
        <v>44075.540567129632</v>
      </c>
      <c r="G73885" s="6">
        <f t="shared" si="2313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2"/>
        <v>44200.542662037034</v>
      </c>
      <c r="G73886" s="6">
        <f t="shared" si="2313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2"/>
        <v>44076.770902777775</v>
      </c>
      <c r="G73887" s="6">
        <f t="shared" si="2313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2"/>
        <v>43832.858287037037</v>
      </c>
      <c r="G73888" s="6">
        <f t="shared" si="2313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2"/>
        <v>44105.083819444444</v>
      </c>
      <c r="G73889" s="6">
        <f t="shared" si="2313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2"/>
        <v>44013.682164351849</v>
      </c>
      <c r="G73890" s="6">
        <f t="shared" si="2313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2"/>
        <v>44044.450995370367</v>
      </c>
      <c r="G73891" s="6">
        <f t="shared" si="2313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2"/>
        <v>43952.918958333335</v>
      </c>
      <c r="G73892" s="6">
        <f t="shared" si="2313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2"/>
        <v>44075.480567129627</v>
      </c>
      <c r="G73893" s="6">
        <f t="shared" si="2313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2"/>
        <v>43983.338842592595</v>
      </c>
      <c r="G73894" s="6">
        <f t="shared" si="2313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2"/>
        <v>44166.252939814818</v>
      </c>
      <c r="G73895" s="6">
        <f t="shared" si="2313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2"/>
        <v>43891.160011574073</v>
      </c>
      <c r="G73896" s="6">
        <f t="shared" si="2313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2"/>
        <v>43835.220995370371</v>
      </c>
      <c r="G73897" s="6">
        <f t="shared" si="2313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2"/>
        <v>44228.250625000001</v>
      </c>
      <c r="G73898" s="6">
        <f t="shared" si="2313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2"/>
        <v>43952.015902777777</v>
      </c>
      <c r="G73899" s="6">
        <f t="shared" si="2313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2"/>
        <v>44014.365486111114</v>
      </c>
      <c r="G73900" s="6">
        <f t="shared" si="2313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2"/>
        <v>44136.667048611111</v>
      </c>
      <c r="G73901" s="6">
        <f t="shared" si="2313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2"/>
        <v>44044.368518518517</v>
      </c>
      <c r="G73902" s="6">
        <f t="shared" si="2313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2"/>
        <v>44136.205462962964</v>
      </c>
      <c r="G73903" s="6">
        <f t="shared" si="2313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2"/>
        <v>44044.029652777775</v>
      </c>
      <c r="G73904" s="6">
        <f t="shared" si="2313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2"/>
        <v>44105.054895833331</v>
      </c>
      <c r="G73905" s="6">
        <f t="shared" si="2313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2"/>
        <v>44137.753993055558</v>
      </c>
      <c r="G73906" s="6">
        <f t="shared" si="2313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2"/>
        <v>44166.069513888891</v>
      </c>
      <c r="G73907" s="6">
        <f t="shared" si="2313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2"/>
        <v>44136.293263888889</v>
      </c>
      <c r="G73908" s="6">
        <f t="shared" si="2313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2"/>
        <v>44105.00309027778</v>
      </c>
      <c r="G73909" s="6">
        <f t="shared" si="2313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2"/>
        <v>44075.540567129632</v>
      </c>
      <c r="G73910" s="6">
        <f t="shared" si="2313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2"/>
        <v>44136.287256944444</v>
      </c>
      <c r="G73911" s="6">
        <f t="shared" si="2313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2"/>
        <v>43922.429456018515</v>
      </c>
      <c r="G73912" s="6">
        <f t="shared" si="2313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2"/>
        <v>44197.188854166663</v>
      </c>
      <c r="G73913" s="6">
        <f t="shared" si="2313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2"/>
        <v>44014.365486111114</v>
      </c>
      <c r="G73914" s="6">
        <f t="shared" si="2313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2"/>
        <v>43952.029305555552</v>
      </c>
      <c r="G73915" s="6">
        <f t="shared" si="2313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2"/>
        <v>43832.858287037037</v>
      </c>
      <c r="G73916" s="6">
        <f t="shared" si="2313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2"/>
        <v>43952.977141203701</v>
      </c>
      <c r="G73917" s="6">
        <f t="shared" si="2313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2"/>
        <v>43983.321377314816</v>
      </c>
      <c r="G73918" s="6">
        <f t="shared" si="2313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2"/>
        <v>44166.429490740738</v>
      </c>
      <c r="G73919" s="6">
        <f t="shared" si="2313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2"/>
        <v>43983.320763888885</v>
      </c>
      <c r="G73920" s="6">
        <f t="shared" si="2313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2"/>
        <v>44044.029652777775</v>
      </c>
      <c r="G73921" s="6">
        <f t="shared" si="2313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4">VLOOKUP(D73922,J:K,2,0)</f>
        <v>44044.264340277776</v>
      </c>
      <c r="G73922" s="6">
        <f t="shared" si="2313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4"/>
        <v>44105.638993055552</v>
      </c>
      <c r="G73923" s="6">
        <f t="shared" ref="G73923:G73986" si="2315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4"/>
        <v>43986.256631944445</v>
      </c>
      <c r="G73924" s="6">
        <f t="shared" si="2315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4"/>
        <v>43833.01934027778</v>
      </c>
      <c r="G73925" s="6">
        <f t="shared" si="2315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4"/>
        <v>44137.145752314813</v>
      </c>
      <c r="G73926" s="6">
        <f t="shared" si="2315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4"/>
        <v>43891.025983796295</v>
      </c>
      <c r="G73927" s="6">
        <f t="shared" si="2315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4"/>
        <v>43922.334780092591</v>
      </c>
      <c r="G73928" s="6">
        <f t="shared" si="2315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4"/>
        <v>44045.000092592592</v>
      </c>
      <c r="G73929" s="6">
        <f t="shared" si="2315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4"/>
        <v>44198.486990740741</v>
      </c>
      <c r="G73930" s="6">
        <f t="shared" si="2315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4"/>
        <v>43922.021249999998</v>
      </c>
      <c r="G73931" s="6">
        <f t="shared" si="2315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4"/>
        <v>44166.631921296299</v>
      </c>
      <c r="G73932" s="6">
        <f t="shared" si="2315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4"/>
        <v>44105.466736111113</v>
      </c>
      <c r="G73933" s="6">
        <f t="shared" si="2315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4"/>
        <v>44166.446377314816</v>
      </c>
      <c r="G73934" s="6">
        <f t="shared" si="2315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4"/>
        <v>44136.537280092591</v>
      </c>
      <c r="G73935" s="6">
        <f t="shared" si="2315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4"/>
        <v>43922.45652777778</v>
      </c>
      <c r="G73936" s="6">
        <f t="shared" si="2315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4"/>
        <v>43922.063993055555</v>
      </c>
      <c r="G73937" s="6">
        <f t="shared" si="2315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4"/>
        <v>44136.910833333335</v>
      </c>
      <c r="G73938" s="6">
        <f t="shared" si="2315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4"/>
        <v>44044.450995370367</v>
      </c>
      <c r="G73939" s="6">
        <f t="shared" si="2315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4"/>
        <v>44200.374178240738</v>
      </c>
      <c r="G73940" s="6">
        <f t="shared" si="2315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4"/>
        <v>43832.253541666665</v>
      </c>
      <c r="G73941" s="6">
        <f t="shared" si="2315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4"/>
        <v>44076.31013888889</v>
      </c>
      <c r="G73942" s="6">
        <f t="shared" si="2315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4"/>
        <v>43862.647430555553</v>
      </c>
      <c r="G73943" s="6">
        <f t="shared" si="2315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4"/>
        <v>43891.224456018521</v>
      </c>
      <c r="G73944" s="6">
        <f t="shared" si="2315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4"/>
        <v>44197.721782407411</v>
      </c>
      <c r="G73945" s="6">
        <f t="shared" si="2315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4"/>
        <v>44106.247627314813</v>
      </c>
      <c r="G73946" s="6">
        <f t="shared" si="2315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4"/>
        <v>44105.011678240742</v>
      </c>
      <c r="G73947" s="6">
        <f t="shared" si="2315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4"/>
        <v>43891.160011574073</v>
      </c>
      <c r="G73948" s="6">
        <f t="shared" si="2315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4"/>
        <v>44137.753993055558</v>
      </c>
      <c r="G73949" s="6">
        <f t="shared" si="2315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4"/>
        <v>44166.53392361111</v>
      </c>
      <c r="G73950" s="6">
        <f t="shared" si="2315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4"/>
        <v>43983.502604166664</v>
      </c>
      <c r="G73951" s="6">
        <f t="shared" si="2315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4"/>
        <v>44166.401678240742</v>
      </c>
      <c r="G73952" s="6">
        <f t="shared" si="2315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4"/>
        <v>44044.170370370368</v>
      </c>
      <c r="G73953" s="6">
        <f t="shared" si="2315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4"/>
        <v>44044.127384259256</v>
      </c>
      <c r="G73954" s="6">
        <f t="shared" si="2315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4"/>
        <v>44201.396932870368</v>
      </c>
      <c r="G73955" s="6">
        <f t="shared" si="2315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4"/>
        <v>44076.014999999999</v>
      </c>
      <c r="G73956" s="6">
        <f t="shared" si="2315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4"/>
        <v>44076.168495370373</v>
      </c>
      <c r="G73957" s="6">
        <f t="shared" si="2315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4"/>
        <v>44197.428252314814</v>
      </c>
      <c r="G73958" s="6">
        <f t="shared" si="2315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4"/>
        <v>43985.126192129632</v>
      </c>
      <c r="G73959" s="6">
        <f t="shared" si="2315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4"/>
        <v>43985.126192129632</v>
      </c>
      <c r="G73960" s="6">
        <f t="shared" si="2315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4"/>
        <v>44197.197187500002</v>
      </c>
      <c r="G73961" s="6">
        <f t="shared" si="2315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4"/>
        <v>44137.304363425923</v>
      </c>
      <c r="G73962" s="6">
        <f t="shared" si="2315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4"/>
        <v>44166.333518518521</v>
      </c>
      <c r="G73963" s="6">
        <f t="shared" si="2315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4"/>
        <v>43891.070462962962</v>
      </c>
      <c r="G73964" s="6">
        <f t="shared" si="2315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4"/>
        <v>44136.205462962964</v>
      </c>
      <c r="G73965" s="6">
        <f t="shared" si="2315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4"/>
        <v>44013.745717592596</v>
      </c>
      <c r="G73966" s="6">
        <f t="shared" si="2315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4"/>
        <v>44105.438530092593</v>
      </c>
      <c r="G73967" s="6">
        <f t="shared" si="2315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4"/>
        <v>44229.316608796296</v>
      </c>
      <c r="G73968" s="6">
        <f t="shared" si="2315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4"/>
        <v>44076.571203703701</v>
      </c>
      <c r="G73969" s="6">
        <f t="shared" si="2315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4"/>
        <v>44013.007175925923</v>
      </c>
      <c r="G73970" s="6">
        <f t="shared" si="2315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4"/>
        <v>44044.635451388887</v>
      </c>
      <c r="G73971" s="6">
        <f t="shared" si="2315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4"/>
        <v>44013.286412037036</v>
      </c>
      <c r="G73972" s="6">
        <f t="shared" si="2315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4"/>
        <v>43862.838495370372</v>
      </c>
      <c r="G73973" s="6">
        <f t="shared" si="2315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4"/>
        <v>44229.445370370369</v>
      </c>
      <c r="G73974" s="6">
        <f t="shared" si="2315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4"/>
        <v>44200.374178240738</v>
      </c>
      <c r="G73975" s="6">
        <f t="shared" si="2315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4"/>
        <v>44105.618298611109</v>
      </c>
      <c r="G73976" s="6">
        <f t="shared" si="2315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4"/>
        <v>44198.154768518521</v>
      </c>
      <c r="G73977" s="6">
        <f t="shared" si="2315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4"/>
        <v>44197.921203703707</v>
      </c>
      <c r="G73978" s="6">
        <f t="shared" si="2315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4"/>
        <v>43983.502604166664</v>
      </c>
      <c r="G73979" s="6">
        <f t="shared" si="2315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4"/>
        <v>44197.197187500002</v>
      </c>
      <c r="G73980" s="6">
        <f t="shared" si="2315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4"/>
        <v>44136.537280092591</v>
      </c>
      <c r="G73981" s="6">
        <f t="shared" si="2315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4"/>
        <v>43922.45652777778</v>
      </c>
      <c r="G73982" s="6">
        <f t="shared" si="2315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4"/>
        <v>44197.072800925926</v>
      </c>
      <c r="G73983" s="6">
        <f t="shared" si="2315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4"/>
        <v>44166.252939814818</v>
      </c>
      <c r="G73984" s="6">
        <f t="shared" si="2315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4"/>
        <v>44228.868854166663</v>
      </c>
      <c r="G73985" s="6">
        <f t="shared" si="2315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6">VLOOKUP(D73986,J:K,2,0)</f>
        <v>44044.76353009259</v>
      </c>
      <c r="G73986" s="6">
        <f t="shared" si="2315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6"/>
        <v>43922.334780092591</v>
      </c>
      <c r="G73987" s="6">
        <f t="shared" ref="G73987:G74050" si="2317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6"/>
        <v>44197.071793981479</v>
      </c>
      <c r="G73988" s="6">
        <f t="shared" si="2317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6"/>
        <v>43922.213738425926</v>
      </c>
      <c r="G73989" s="6">
        <f t="shared" si="2317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6"/>
        <v>44136.099861111114</v>
      </c>
      <c r="G73990" s="6">
        <f t="shared" si="2317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6"/>
        <v>43891.918229166666</v>
      </c>
      <c r="G73991" s="6">
        <f t="shared" si="2317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6"/>
        <v>44197.072800925926</v>
      </c>
      <c r="G73992" s="6">
        <f t="shared" si="2317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6"/>
        <v>44229.47729166667</v>
      </c>
      <c r="G73993" s="6">
        <f t="shared" si="2317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6"/>
        <v>44075.012592592589</v>
      </c>
      <c r="G73994" s="6">
        <f t="shared" si="2317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6"/>
        <v>44229.47729166667</v>
      </c>
      <c r="G73995" s="6">
        <f t="shared" si="2317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6"/>
        <v>44198.024780092594</v>
      </c>
      <c r="G73996" s="6">
        <f t="shared" si="2317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6"/>
        <v>44105.083819444444</v>
      </c>
      <c r="G73997" s="6">
        <f t="shared" si="2317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6"/>
        <v>44014.365486111114</v>
      </c>
      <c r="G73998" s="6">
        <f t="shared" si="2317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6"/>
        <v>44075.447638888887</v>
      </c>
      <c r="G73999" s="6">
        <f t="shared" si="2317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6"/>
        <v>43891.105428240742</v>
      </c>
      <c r="G74000" s="6">
        <f t="shared" si="2317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6"/>
        <v>44105.00309027778</v>
      </c>
      <c r="G74001" s="6">
        <f t="shared" si="2317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6"/>
        <v>44197.197187500002</v>
      </c>
      <c r="G74002" s="6">
        <f t="shared" si="2317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6"/>
        <v>44197.188854166663</v>
      </c>
      <c r="G74003" s="6">
        <f t="shared" si="2317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6"/>
        <v>44013.286412037036</v>
      </c>
      <c r="G74004" s="6">
        <f t="shared" si="2317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6"/>
        <v>44044.264340277776</v>
      </c>
      <c r="G74005" s="6">
        <f t="shared" si="2317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6"/>
        <v>43983.338842592595</v>
      </c>
      <c r="G74006" s="6">
        <f t="shared" si="2317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6"/>
        <v>43862.647430555553</v>
      </c>
      <c r="G74007" s="6">
        <f t="shared" si="2317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6"/>
        <v>44136.094247685185</v>
      </c>
      <c r="G74008" s="6">
        <f t="shared" si="2317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6"/>
        <v>44076.31013888889</v>
      </c>
      <c r="G74009" s="6">
        <f t="shared" si="2317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6"/>
        <v>44015.753518518519</v>
      </c>
      <c r="G74010" s="6">
        <f t="shared" si="2317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6"/>
        <v>44228.637395833335</v>
      </c>
      <c r="G74011" s="6">
        <f t="shared" si="2317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6"/>
        <v>44199.606886574074</v>
      </c>
      <c r="G74012" s="6">
        <f t="shared" si="2317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6"/>
        <v>44136.277511574073</v>
      </c>
      <c r="G74013" s="6">
        <f t="shared" si="2317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6"/>
        <v>44044.635451388887</v>
      </c>
      <c r="G74014" s="6">
        <f t="shared" si="2317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6"/>
        <v>44075.263368055559</v>
      </c>
      <c r="G74015" s="6">
        <f t="shared" si="2317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6"/>
        <v>44075.264363425929</v>
      </c>
      <c r="G74016" s="6">
        <f t="shared" si="2317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6"/>
        <v>43831.863842592589</v>
      </c>
      <c r="G74017" s="6">
        <f t="shared" si="2317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6"/>
        <v>44075.203321759262</v>
      </c>
      <c r="G74018" s="6">
        <f t="shared" si="2317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6"/>
        <v>44136.667731481481</v>
      </c>
      <c r="G74019" s="6">
        <f t="shared" si="2317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6"/>
        <v>43983.320763888885</v>
      </c>
      <c r="G74020" s="6">
        <f t="shared" si="2317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6"/>
        <v>44075.811689814815</v>
      </c>
      <c r="G74021" s="6">
        <f t="shared" si="2317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6"/>
        <v>43891.131111111114</v>
      </c>
      <c r="G74022" s="6">
        <f t="shared" si="2317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6"/>
        <v>44044.362303240741</v>
      </c>
      <c r="G74023" s="6">
        <f t="shared" si="2317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6"/>
        <v>44166.081365740742</v>
      </c>
      <c r="G74024" s="6">
        <f t="shared" si="2317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6"/>
        <v>43832.858287037037</v>
      </c>
      <c r="G74025" s="6">
        <f t="shared" si="2317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6"/>
        <v>44013.286412037036</v>
      </c>
      <c r="G74026" s="6">
        <f t="shared" si="2317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6"/>
        <v>43891.025983796295</v>
      </c>
      <c r="G74027" s="6">
        <f t="shared" si="2317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6"/>
        <v>44166.333518518521</v>
      </c>
      <c r="G74028" s="6">
        <f t="shared" si="2317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6"/>
        <v>43983.338842592595</v>
      </c>
      <c r="G74029" s="6">
        <f t="shared" si="2317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6"/>
        <v>44105.083819444444</v>
      </c>
      <c r="G74030" s="6">
        <f t="shared" si="2317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6"/>
        <v>44136.615451388891</v>
      </c>
      <c r="G74031" s="6">
        <f t="shared" si="2317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6"/>
        <v>44013.2809837963</v>
      </c>
      <c r="G74032" s="6">
        <f t="shared" si="2317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6"/>
        <v>44075.365104166667</v>
      </c>
      <c r="G74033" s="6">
        <f t="shared" si="2317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6"/>
        <v>44044.362303240741</v>
      </c>
      <c r="G74034" s="6">
        <f t="shared" si="2317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6"/>
        <v>43833.741469907407</v>
      </c>
      <c r="G74035" s="6">
        <f t="shared" si="2317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6"/>
        <v>43984.759155092594</v>
      </c>
      <c r="G74036" s="6">
        <f t="shared" si="2317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6"/>
        <v>44075.211076388892</v>
      </c>
      <c r="G74037" s="6">
        <f t="shared" si="2317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6"/>
        <v>44044.821122685185</v>
      </c>
      <c r="G74038" s="6">
        <f t="shared" si="2317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6"/>
        <v>44075.111851851849</v>
      </c>
      <c r="G74039" s="6">
        <f t="shared" si="2317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6"/>
        <v>44167.584826388891</v>
      </c>
      <c r="G74040" s="6">
        <f t="shared" si="2317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6"/>
        <v>43891.131111111114</v>
      </c>
      <c r="G74041" s="6">
        <f t="shared" si="2317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6"/>
        <v>44105.660173611112</v>
      </c>
      <c r="G74042" s="6">
        <f t="shared" si="2317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6"/>
        <v>44136.099861111114</v>
      </c>
      <c r="G74043" s="6">
        <f t="shared" si="2317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6"/>
        <v>43891.105428240742</v>
      </c>
      <c r="G74044" s="6">
        <f t="shared" si="2317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6"/>
        <v>44197.246342592596</v>
      </c>
      <c r="G74045" s="6">
        <f t="shared" si="2317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6"/>
        <v>44075.480567129627</v>
      </c>
      <c r="G74046" s="6">
        <f t="shared" si="2317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6"/>
        <v>44228.372673611113</v>
      </c>
      <c r="G74047" s="6">
        <f t="shared" si="2317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6"/>
        <v>44197.071793981479</v>
      </c>
      <c r="G74048" s="6">
        <f t="shared" si="2317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6"/>
        <v>44013.286412037036</v>
      </c>
      <c r="G74049" s="6">
        <f t="shared" si="2317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8">VLOOKUP(D74050,J:K,2,0)</f>
        <v>44229.47729166667</v>
      </c>
      <c r="G74050" s="6">
        <f t="shared" si="2317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8"/>
        <v>44105.618298611109</v>
      </c>
      <c r="G74051" s="6">
        <f t="shared" ref="G74051:G74114" si="2319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8"/>
        <v>44228.863761574074</v>
      </c>
      <c r="G74052" s="6">
        <f t="shared" si="2319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8"/>
        <v>44198.16615740741</v>
      </c>
      <c r="G74053" s="6">
        <f t="shared" si="2319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8"/>
        <v>43832.412627314814</v>
      </c>
      <c r="G74054" s="6">
        <f t="shared" si="2319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8"/>
        <v>44075.264965277776</v>
      </c>
      <c r="G74055" s="6">
        <f t="shared" si="2319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8"/>
        <v>44105.154143518521</v>
      </c>
      <c r="G74056" s="6">
        <f t="shared" si="2319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8"/>
        <v>44167.099872685183</v>
      </c>
      <c r="G74057" s="6">
        <f t="shared" si="2319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8"/>
        <v>44167.442152777781</v>
      </c>
      <c r="G74058" s="6">
        <f t="shared" si="2319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8"/>
        <v>43922.600034722222</v>
      </c>
      <c r="G74059" s="6">
        <f t="shared" si="2319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8"/>
        <v>43832.412627314814</v>
      </c>
      <c r="G74060" s="6">
        <f t="shared" si="2319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8"/>
        <v>44075.365104166667</v>
      </c>
      <c r="G74061" s="6">
        <f t="shared" si="2319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8"/>
        <v>44197.109861111108</v>
      </c>
      <c r="G74062" s="6">
        <f t="shared" si="2319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8"/>
        <v>44229.445370370369</v>
      </c>
      <c r="G74063" s="6">
        <f t="shared" si="2319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8"/>
        <v>43923.047071759262</v>
      </c>
      <c r="G74064" s="6">
        <f t="shared" si="2319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8"/>
        <v>44229.445370370369</v>
      </c>
      <c r="G74065" s="6">
        <f t="shared" si="2319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8"/>
        <v>44136.003217592595</v>
      </c>
      <c r="G74066" s="6">
        <f t="shared" si="2319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8"/>
        <v>43986.256631944445</v>
      </c>
      <c r="G74067" s="6">
        <f t="shared" si="2319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8"/>
        <v>43832.040196759262</v>
      </c>
      <c r="G74068" s="6">
        <f t="shared" si="2319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8"/>
        <v>44106.289375</v>
      </c>
      <c r="G74069" s="6">
        <f t="shared" si="2319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8"/>
        <v>44136.667731481481</v>
      </c>
      <c r="G74070" s="6">
        <f t="shared" si="2319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8"/>
        <v>44229.316608796296</v>
      </c>
      <c r="G74071" s="6">
        <f t="shared" si="2319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8"/>
        <v>44015.753518518519</v>
      </c>
      <c r="G74072" s="6">
        <f t="shared" si="2319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8"/>
        <v>44076.770902777775</v>
      </c>
      <c r="G74073" s="6">
        <f t="shared" si="2319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8"/>
        <v>44075.365104166667</v>
      </c>
      <c r="G74074" s="6">
        <f t="shared" si="2319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8"/>
        <v>44015.97284722222</v>
      </c>
      <c r="G74075" s="6">
        <f t="shared" si="2319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8"/>
        <v>43952.918958333335</v>
      </c>
      <c r="G74076" s="6">
        <f t="shared" si="2319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8"/>
        <v>44136.078090277777</v>
      </c>
      <c r="G74077" s="6">
        <f t="shared" si="2319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8"/>
        <v>44166.53392361111</v>
      </c>
      <c r="G74078" s="6">
        <f t="shared" si="2319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8"/>
        <v>44013.102743055555</v>
      </c>
      <c r="G74079" s="6">
        <f t="shared" si="2319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8"/>
        <v>44197.246342592596</v>
      </c>
      <c r="G74080" s="6">
        <f t="shared" si="2319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8"/>
        <v>44105.054895833331</v>
      </c>
      <c r="G74081" s="6">
        <f t="shared" si="2319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8"/>
        <v>43832.876203703701</v>
      </c>
      <c r="G74082" s="6">
        <f t="shared" si="2319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8"/>
        <v>44166.401678240742</v>
      </c>
      <c r="G74083" s="6">
        <f t="shared" si="2319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8"/>
        <v>44075.447638888887</v>
      </c>
      <c r="G74084" s="6">
        <f t="shared" si="2319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8"/>
        <v>44044.362303240741</v>
      </c>
      <c r="G74085" s="6">
        <f t="shared" si="2319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8"/>
        <v>43985.458460648151</v>
      </c>
      <c r="G74086" s="6">
        <f t="shared" si="2319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8"/>
        <v>44229.595914351848</v>
      </c>
      <c r="G74087" s="6">
        <f t="shared" si="2319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8"/>
        <v>44136.003217592595</v>
      </c>
      <c r="G74088" s="6">
        <f t="shared" si="2319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8"/>
        <v>44136.205462962964</v>
      </c>
      <c r="G74089" s="6">
        <f t="shared" si="2319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8"/>
        <v>43923.46261574074</v>
      </c>
      <c r="G74090" s="6">
        <f t="shared" si="2319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8"/>
        <v>44044.362303240741</v>
      </c>
      <c r="G74091" s="6">
        <f t="shared" si="2319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8"/>
        <v>44136.199131944442</v>
      </c>
      <c r="G74092" s="6">
        <f t="shared" si="2319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8"/>
        <v>44166.252939814818</v>
      </c>
      <c r="G74093" s="6">
        <f t="shared" si="2319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8"/>
        <v>44166.034872685188</v>
      </c>
      <c r="G74094" s="6">
        <f t="shared" si="2319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8"/>
        <v>43835.526423611111</v>
      </c>
      <c r="G74095" s="6">
        <f t="shared" si="2319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8"/>
        <v>43833.397569444445</v>
      </c>
      <c r="G74096" s="6">
        <f t="shared" si="2319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8"/>
        <v>44198.024780092594</v>
      </c>
      <c r="G74097" s="6">
        <f t="shared" si="2319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8"/>
        <v>44136.682789351849</v>
      </c>
      <c r="G74098" s="6">
        <f t="shared" si="2319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8"/>
        <v>43923.047071759262</v>
      </c>
      <c r="G74099" s="6">
        <f t="shared" si="2319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8"/>
        <v>44044.170370370368</v>
      </c>
      <c r="G74100" s="6">
        <f t="shared" si="2319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8"/>
        <v>44166.357349537036</v>
      </c>
      <c r="G74101" s="6">
        <f t="shared" si="2319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8"/>
        <v>43922.163784722223</v>
      </c>
      <c r="G74102" s="6">
        <f t="shared" si="2319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8"/>
        <v>43892.460312499999</v>
      </c>
      <c r="G74103" s="6">
        <f t="shared" si="2319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8"/>
        <v>43923.46261574074</v>
      </c>
      <c r="G74104" s="6">
        <f t="shared" si="2319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8"/>
        <v>44198.597974537035</v>
      </c>
      <c r="G74105" s="6">
        <f t="shared" si="2319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8"/>
        <v>44105.534861111111</v>
      </c>
      <c r="G74106" s="6">
        <f t="shared" si="2319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8"/>
        <v>44044.76353009259</v>
      </c>
      <c r="G74107" s="6">
        <f t="shared" si="2319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8"/>
        <v>43952.016840277778</v>
      </c>
      <c r="G74108" s="6">
        <f t="shared" si="2319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8"/>
        <v>44075.365104166667</v>
      </c>
      <c r="G74109" s="6">
        <f t="shared" si="2319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8"/>
        <v>44201.396932870368</v>
      </c>
      <c r="G74110" s="6">
        <f t="shared" si="2319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8"/>
        <v>43891.918229166666</v>
      </c>
      <c r="G74111" s="6">
        <f t="shared" si="2319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8"/>
        <v>43891.070462962962</v>
      </c>
      <c r="G74112" s="6">
        <f t="shared" si="2319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8"/>
        <v>43983.628136574072</v>
      </c>
      <c r="G74113" s="6">
        <f t="shared" si="2319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20">VLOOKUP(D74114,J:K,2,0)</f>
        <v>43832.040196759262</v>
      </c>
      <c r="G74114" s="6">
        <f t="shared" si="2319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20"/>
        <v>43833.01934027778</v>
      </c>
      <c r="G74115" s="6">
        <f t="shared" ref="G74115:G74178" si="2321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20"/>
        <v>44201.396932870368</v>
      </c>
      <c r="G74116" s="6">
        <f t="shared" si="2321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20"/>
        <v>44167.375254629631</v>
      </c>
      <c r="G74117" s="6">
        <f t="shared" si="2321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20"/>
        <v>44197.16915509259</v>
      </c>
      <c r="G74118" s="6">
        <f t="shared" si="2321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20"/>
        <v>43891.569097222222</v>
      </c>
      <c r="G74119" s="6">
        <f t="shared" si="2321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20"/>
        <v>43952.751793981479</v>
      </c>
      <c r="G74120" s="6">
        <f t="shared" si="2321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20"/>
        <v>44075.111851851849</v>
      </c>
      <c r="G74121" s="6">
        <f t="shared" si="2321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20"/>
        <v>44105.534861111111</v>
      </c>
      <c r="G74122" s="6">
        <f t="shared" si="2321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20"/>
        <v>44166.034872685188</v>
      </c>
      <c r="G74123" s="6">
        <f t="shared" si="2321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20"/>
        <v>44229.131874999999</v>
      </c>
      <c r="G74124" s="6">
        <f t="shared" si="2321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20"/>
        <v>44105.054895833331</v>
      </c>
      <c r="G74125" s="6">
        <f t="shared" si="2321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20"/>
        <v>43923.152268518519</v>
      </c>
      <c r="G74126" s="6">
        <f t="shared" si="2321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20"/>
        <v>43833.01934027778</v>
      </c>
      <c r="G74127" s="6">
        <f t="shared" si="2321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20"/>
        <v>43891.160011574073</v>
      </c>
      <c r="G74128" s="6">
        <f t="shared" si="2321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20"/>
        <v>44044.264340277776</v>
      </c>
      <c r="G74129" s="6">
        <f t="shared" si="2321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20"/>
        <v>43922.334780092591</v>
      </c>
      <c r="G74130" s="6">
        <f t="shared" si="2321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20"/>
        <v>44075.211076388892</v>
      </c>
      <c r="G74131" s="6">
        <f t="shared" si="2321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20"/>
        <v>44136.537280092591</v>
      </c>
      <c r="G74132" s="6">
        <f t="shared" si="2321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20"/>
        <v>43986.256631944445</v>
      </c>
      <c r="G74133" s="6">
        <f t="shared" si="2321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20"/>
        <v>44198.16615740741</v>
      </c>
      <c r="G74134" s="6">
        <f t="shared" si="2321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20"/>
        <v>44105.660173611112</v>
      </c>
      <c r="G74135" s="6">
        <f t="shared" si="2321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20"/>
        <v>44105.430879629632</v>
      </c>
      <c r="G74136" s="6">
        <f t="shared" si="2321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20"/>
        <v>44045.603078703702</v>
      </c>
      <c r="G74137" s="6">
        <f t="shared" si="2321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20"/>
        <v>44136.587361111109</v>
      </c>
      <c r="G74138" s="6">
        <f t="shared" si="2321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20"/>
        <v>44013.146064814813</v>
      </c>
      <c r="G74139" s="6">
        <f t="shared" si="2321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20"/>
        <v>44228.165717592594</v>
      </c>
      <c r="G74140" s="6">
        <f t="shared" si="2321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20"/>
        <v>44198.16615740741</v>
      </c>
      <c r="G74141" s="6">
        <f t="shared" si="2321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20"/>
        <v>44044.821122685185</v>
      </c>
      <c r="G74142" s="6">
        <f t="shared" si="2321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20"/>
        <v>43836.127511574072</v>
      </c>
      <c r="G74143" s="6">
        <f t="shared" si="2321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20"/>
        <v>44044.127384259256</v>
      </c>
      <c r="G74144" s="6">
        <f t="shared" si="2321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20"/>
        <v>44197.467766203707</v>
      </c>
      <c r="G74145" s="6">
        <f t="shared" si="2321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20"/>
        <v>44166.238379629627</v>
      </c>
      <c r="G74146" s="6">
        <f t="shared" si="2321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20"/>
        <v>44197.16915509259</v>
      </c>
      <c r="G74147" s="6">
        <f t="shared" si="2321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20"/>
        <v>44228.637395833335</v>
      </c>
      <c r="G74148" s="6">
        <f t="shared" si="2321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20"/>
        <v>43833.741469907407</v>
      </c>
      <c r="G74149" s="6">
        <f t="shared" si="2321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20"/>
        <v>44168.802858796298</v>
      </c>
      <c r="G74150" s="6">
        <f t="shared" si="2321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20"/>
        <v>43891.569097222222</v>
      </c>
      <c r="G74151" s="6">
        <f t="shared" si="2321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20"/>
        <v>43952.751793981479</v>
      </c>
      <c r="G74152" s="6">
        <f t="shared" si="2321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20"/>
        <v>44197.428252314814</v>
      </c>
      <c r="G74153" s="6">
        <f t="shared" si="2321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20"/>
        <v>43831.863842592589</v>
      </c>
      <c r="G74154" s="6">
        <f t="shared" si="2321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20"/>
        <v>43952.977141203701</v>
      </c>
      <c r="G74155" s="6">
        <f t="shared" si="2321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20"/>
        <v>44136.460150462961</v>
      </c>
      <c r="G74156" s="6">
        <f t="shared" si="2321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20"/>
        <v>44105.054895833331</v>
      </c>
      <c r="G74157" s="6">
        <f t="shared" si="2321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20"/>
        <v>44044.098761574074</v>
      </c>
      <c r="G74158" s="6">
        <f t="shared" si="2321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20"/>
        <v>44228.137824074074</v>
      </c>
      <c r="G74159" s="6">
        <f t="shared" si="2321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20"/>
        <v>44044.76353009259</v>
      </c>
      <c r="G74160" s="6">
        <f t="shared" si="2321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20"/>
        <v>43922.45652777778</v>
      </c>
      <c r="G74161" s="6">
        <f t="shared" si="2321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20"/>
        <v>44105.626203703701</v>
      </c>
      <c r="G74162" s="6">
        <f t="shared" si="2321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20"/>
        <v>43985.126192129632</v>
      </c>
      <c r="G74163" s="6">
        <f t="shared" si="2321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20"/>
        <v>43983.320763888885</v>
      </c>
      <c r="G74164" s="6">
        <f t="shared" si="2321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20"/>
        <v>43952.199270833335</v>
      </c>
      <c r="G74165" s="6">
        <f t="shared" si="2321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20"/>
        <v>44075.012592592589</v>
      </c>
      <c r="G74166" s="6">
        <f t="shared" si="2321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20"/>
        <v>43983.628136574072</v>
      </c>
      <c r="G74167" s="6">
        <f t="shared" si="2321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20"/>
        <v>43952.033032407409</v>
      </c>
      <c r="G74168" s="6">
        <f t="shared" si="2321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20"/>
        <v>44075.547384259262</v>
      </c>
      <c r="G74169" s="6">
        <f t="shared" si="2321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20"/>
        <v>44136.094247685185</v>
      </c>
      <c r="G74170" s="6">
        <f t="shared" si="2321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20"/>
        <v>43833.440925925926</v>
      </c>
      <c r="G74171" s="6">
        <f t="shared" si="2321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20"/>
        <v>44105.638993055552</v>
      </c>
      <c r="G74172" s="6">
        <f t="shared" si="2321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20"/>
        <v>43833.440925925926</v>
      </c>
      <c r="G74173" s="6">
        <f t="shared" si="2321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20"/>
        <v>44105.083819444444</v>
      </c>
      <c r="G74174" s="6">
        <f t="shared" si="2321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20"/>
        <v>43831.426666666666</v>
      </c>
      <c r="G74175" s="6">
        <f t="shared" si="2321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20"/>
        <v>44105.083819444444</v>
      </c>
      <c r="G74176" s="6">
        <f t="shared" si="2321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20"/>
        <v>44013.952685185184</v>
      </c>
      <c r="G74177" s="6">
        <f t="shared" si="2321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2">VLOOKUP(D74178,J:K,2,0)</f>
        <v>44013.102743055555</v>
      </c>
      <c r="G74178" s="6">
        <f t="shared" si="2321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2"/>
        <v>43986.256631944445</v>
      </c>
      <c r="G74179" s="6">
        <f t="shared" ref="G74179:G74242" si="2323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2"/>
        <v>44166.333518518521</v>
      </c>
      <c r="G74180" s="6">
        <f t="shared" si="2323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2"/>
        <v>43891.165625000001</v>
      </c>
      <c r="G74181" s="6">
        <f t="shared" si="2323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2"/>
        <v>44197.109861111108</v>
      </c>
      <c r="G74182" s="6">
        <f t="shared" si="2323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2"/>
        <v>44167.375254629631</v>
      </c>
      <c r="G74183" s="6">
        <f t="shared" si="2323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2"/>
        <v>43922.969097222223</v>
      </c>
      <c r="G74184" s="6">
        <f t="shared" si="2323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2"/>
        <v>43983.43540509259</v>
      </c>
      <c r="G74185" s="6">
        <f t="shared" si="2323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2"/>
        <v>44013.007175925923</v>
      </c>
      <c r="G74186" s="6">
        <f t="shared" si="2323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2"/>
        <v>44045.331446759257</v>
      </c>
      <c r="G74187" s="6">
        <f t="shared" si="2323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2"/>
        <v>43862.838495370372</v>
      </c>
      <c r="G74188" s="6">
        <f t="shared" si="2323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2"/>
        <v>44013.146064814813</v>
      </c>
      <c r="G74189" s="6">
        <f t="shared" si="2323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2"/>
        <v>43922.163784722223</v>
      </c>
      <c r="G74190" s="6">
        <f t="shared" si="2323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2"/>
        <v>44197.497488425928</v>
      </c>
      <c r="G74191" s="6">
        <f t="shared" si="2323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2"/>
        <v>43832.040196759262</v>
      </c>
      <c r="G74192" s="6">
        <f t="shared" si="2323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2"/>
        <v>43862.647430555553</v>
      </c>
      <c r="G74193" s="6">
        <f t="shared" si="2323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2"/>
        <v>44200.542662037034</v>
      </c>
      <c r="G74194" s="6">
        <f t="shared" si="2323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2"/>
        <v>44044.368518518517</v>
      </c>
      <c r="G74195" s="6">
        <f t="shared" si="2323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2"/>
        <v>44013.952685185184</v>
      </c>
      <c r="G74196" s="6">
        <f t="shared" si="2323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2"/>
        <v>44013.682164351849</v>
      </c>
      <c r="G74197" s="6">
        <f t="shared" si="2323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2"/>
        <v>44045.603078703702</v>
      </c>
      <c r="G74198" s="6">
        <f t="shared" si="2323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2"/>
        <v>44136.277511574073</v>
      </c>
      <c r="G74199" s="6">
        <f t="shared" si="2323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2"/>
        <v>44013.007175925923</v>
      </c>
      <c r="G74200" s="6">
        <f t="shared" si="2323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2"/>
        <v>44197.072800925926</v>
      </c>
      <c r="G74201" s="6">
        <f t="shared" si="2323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2"/>
        <v>43983.43540509259</v>
      </c>
      <c r="G74202" s="6">
        <f t="shared" si="2323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2"/>
        <v>44075.012592592589</v>
      </c>
      <c r="G74203" s="6">
        <f t="shared" si="2323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2"/>
        <v>43952.334629629629</v>
      </c>
      <c r="G74204" s="6">
        <f t="shared" si="2323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2"/>
        <v>43983.596550925926</v>
      </c>
      <c r="G74205" s="6">
        <f t="shared" si="2323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2"/>
        <v>43891.160011574073</v>
      </c>
      <c r="G74206" s="6">
        <f t="shared" si="2323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2"/>
        <v>43862.756041666667</v>
      </c>
      <c r="G74207" s="6">
        <f t="shared" si="2323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2"/>
        <v>44136.537280092591</v>
      </c>
      <c r="G74208" s="6">
        <f t="shared" si="2323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2"/>
        <v>43922.844085648147</v>
      </c>
      <c r="G74209" s="6">
        <f t="shared" si="2323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2"/>
        <v>44136.688506944447</v>
      </c>
      <c r="G74210" s="6">
        <f t="shared" si="2323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2"/>
        <v>44229.445370370369</v>
      </c>
      <c r="G74211" s="6">
        <f t="shared" si="2323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2"/>
        <v>43923.46261574074</v>
      </c>
      <c r="G74212" s="6">
        <f t="shared" si="2323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2"/>
        <v>44013.2809837963</v>
      </c>
      <c r="G74213" s="6">
        <f t="shared" si="2323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2"/>
        <v>43983.596550925926</v>
      </c>
      <c r="G74214" s="6">
        <f t="shared" si="2323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2"/>
        <v>43922.163784722223</v>
      </c>
      <c r="G74215" s="6">
        <f t="shared" si="2323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2"/>
        <v>43922.429456018515</v>
      </c>
      <c r="G74216" s="6">
        <f t="shared" si="2323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2"/>
        <v>43832.040196759262</v>
      </c>
      <c r="G74217" s="6">
        <f t="shared" si="2323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2"/>
        <v>44166.252939814818</v>
      </c>
      <c r="G74218" s="6">
        <f t="shared" si="2323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2"/>
        <v>44105.054895833331</v>
      </c>
      <c r="G74219" s="6">
        <f t="shared" si="2323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2"/>
        <v>44198.154768518521</v>
      </c>
      <c r="G74220" s="6">
        <f t="shared" si="2323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2"/>
        <v>44075.447638888887</v>
      </c>
      <c r="G74221" s="6">
        <f t="shared" si="2323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2"/>
        <v>44044.264340277776</v>
      </c>
      <c r="G74222" s="6">
        <f t="shared" si="2323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2"/>
        <v>43923.047071759262</v>
      </c>
      <c r="G74223" s="6">
        <f t="shared" si="2323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2"/>
        <v>44044.127384259256</v>
      </c>
      <c r="G74224" s="6">
        <f t="shared" si="2323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2"/>
        <v>44013.102743055555</v>
      </c>
      <c r="G74225" s="6">
        <f t="shared" si="2323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2"/>
        <v>44228.868854166663</v>
      </c>
      <c r="G74226" s="6">
        <f t="shared" si="2323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2"/>
        <v>44166.333518518521</v>
      </c>
      <c r="G74227" s="6">
        <f t="shared" si="2323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2"/>
        <v>44136.293263888889</v>
      </c>
      <c r="G74228" s="6">
        <f t="shared" si="2323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2"/>
        <v>44197.921203703707</v>
      </c>
      <c r="G74229" s="6">
        <f t="shared" si="2323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2"/>
        <v>43983.338842592595</v>
      </c>
      <c r="G74230" s="6">
        <f t="shared" si="2323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2"/>
        <v>43952.199270833335</v>
      </c>
      <c r="G74231" s="6">
        <f t="shared" si="2323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2"/>
        <v>44044.189236111109</v>
      </c>
      <c r="G74232" s="6">
        <f t="shared" si="2323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2"/>
        <v>44166.461400462962</v>
      </c>
      <c r="G74233" s="6">
        <f t="shared" si="2323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2"/>
        <v>43831.863842592589</v>
      </c>
      <c r="G74234" s="6">
        <f t="shared" si="2323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2"/>
        <v>44013.2809837963</v>
      </c>
      <c r="G74235" s="6">
        <f t="shared" si="2323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2"/>
        <v>43891.918229166666</v>
      </c>
      <c r="G74236" s="6">
        <f t="shared" si="2323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2"/>
        <v>43863.602118055554</v>
      </c>
      <c r="G74237" s="6">
        <f t="shared" si="2323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2"/>
        <v>44229.445370370369</v>
      </c>
      <c r="G74238" s="6">
        <f t="shared" si="2323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2"/>
        <v>44044.450995370367</v>
      </c>
      <c r="G74239" s="6">
        <f t="shared" si="2323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2"/>
        <v>44136.094247685185</v>
      </c>
      <c r="G74240" s="6">
        <f t="shared" si="2323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2"/>
        <v>43891.025983796295</v>
      </c>
      <c r="G74241" s="6">
        <f t="shared" si="2323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4">VLOOKUP(D74242,J:K,2,0)</f>
        <v>44044.635451388887</v>
      </c>
      <c r="G74242" s="6">
        <f t="shared" si="2323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4"/>
        <v>44136.682789351849</v>
      </c>
      <c r="G74243" s="6">
        <f t="shared" ref="G74243:G74306" si="2325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4"/>
        <v>44197.986354166664</v>
      </c>
      <c r="G74244" s="6">
        <f t="shared" si="2325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4"/>
        <v>44136.094247685185</v>
      </c>
      <c r="G74245" s="6">
        <f t="shared" si="2325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4"/>
        <v>43835.220995370371</v>
      </c>
      <c r="G74246" s="6">
        <f t="shared" si="2325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4"/>
        <v>44166.401678240742</v>
      </c>
      <c r="G74247" s="6">
        <f t="shared" si="2325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4"/>
        <v>44013.2809837963</v>
      </c>
      <c r="G74248" s="6">
        <f t="shared" si="2325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4"/>
        <v>44167.442152777781</v>
      </c>
      <c r="G74249" s="6">
        <f t="shared" si="2325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4"/>
        <v>44044.098761574074</v>
      </c>
      <c r="G74250" s="6">
        <f t="shared" si="2325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4"/>
        <v>44044.029652777775</v>
      </c>
      <c r="G74251" s="6">
        <f t="shared" si="2325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4"/>
        <v>43863.602118055554</v>
      </c>
      <c r="G74252" s="6">
        <f t="shared" si="2325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4"/>
        <v>43833.440925925926</v>
      </c>
      <c r="G74253" s="6">
        <f t="shared" si="2325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4"/>
        <v>44136.460150462961</v>
      </c>
      <c r="G74254" s="6">
        <f t="shared" si="2325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4"/>
        <v>44076.014999999999</v>
      </c>
      <c r="G74255" s="6">
        <f t="shared" si="2325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4"/>
        <v>44228.637395833335</v>
      </c>
      <c r="G74256" s="6">
        <f t="shared" si="2325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4"/>
        <v>44013.745717592596</v>
      </c>
      <c r="G74257" s="6">
        <f t="shared" si="2325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4"/>
        <v>44076.31013888889</v>
      </c>
      <c r="G74258" s="6">
        <f t="shared" si="2325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4"/>
        <v>43833.741469907407</v>
      </c>
      <c r="G74259" s="6">
        <f t="shared" si="2325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4"/>
        <v>44105.618298611109</v>
      </c>
      <c r="G74260" s="6">
        <f t="shared" si="2325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4"/>
        <v>44137.304363425923</v>
      </c>
      <c r="G74261" s="6">
        <f t="shared" si="2325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4"/>
        <v>43833.741469907407</v>
      </c>
      <c r="G74262" s="6">
        <f t="shared" si="2325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4"/>
        <v>43891.224456018521</v>
      </c>
      <c r="G74263" s="6">
        <f t="shared" si="2325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4"/>
        <v>44136.277511574073</v>
      </c>
      <c r="G74264" s="6">
        <f t="shared" si="2325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4"/>
        <v>44013.146064814813</v>
      </c>
      <c r="G74265" s="6">
        <f t="shared" si="2325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4"/>
        <v>43922.334780092591</v>
      </c>
      <c r="G74266" s="6">
        <f t="shared" si="2325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4"/>
        <v>44197.921203703707</v>
      </c>
      <c r="G74267" s="6">
        <f t="shared" si="2325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4"/>
        <v>43923.46261574074</v>
      </c>
      <c r="G74268" s="6">
        <f t="shared" si="2325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4"/>
        <v>44044.635451388887</v>
      </c>
      <c r="G74269" s="6">
        <f t="shared" si="2325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4"/>
        <v>44013.007175925923</v>
      </c>
      <c r="G74270" s="6">
        <f t="shared" si="2325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4"/>
        <v>44136.587361111109</v>
      </c>
      <c r="G74271" s="6">
        <f t="shared" si="2325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4"/>
        <v>43983.321377314816</v>
      </c>
      <c r="G74272" s="6">
        <f t="shared" si="2325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4"/>
        <v>44166.429490740738</v>
      </c>
      <c r="G74273" s="6">
        <f t="shared" si="2325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4"/>
        <v>44197.721782407411</v>
      </c>
      <c r="G74274" s="6">
        <f t="shared" si="2325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4"/>
        <v>44198.024780092594</v>
      </c>
      <c r="G74275" s="6">
        <f t="shared" si="2325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4"/>
        <v>44013.146064814813</v>
      </c>
      <c r="G74276" s="6">
        <f t="shared" si="2325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4"/>
        <v>43952.918958333335</v>
      </c>
      <c r="G74277" s="6">
        <f t="shared" si="2325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4"/>
        <v>43891.918229166666</v>
      </c>
      <c r="G74278" s="6">
        <f t="shared" si="2325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4"/>
        <v>44229.316608796296</v>
      </c>
      <c r="G74279" s="6">
        <f t="shared" si="2325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4"/>
        <v>44166.069513888891</v>
      </c>
      <c r="G74280" s="6">
        <f t="shared" si="2325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4"/>
        <v>44044.029652777775</v>
      </c>
      <c r="G74281" s="6">
        <f t="shared" si="2325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4"/>
        <v>44136.910833333335</v>
      </c>
      <c r="G74282" s="6">
        <f t="shared" si="2325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4"/>
        <v>44044.170370370368</v>
      </c>
      <c r="G74283" s="6">
        <f t="shared" si="2325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4"/>
        <v>44105.143101851849</v>
      </c>
      <c r="G74284" s="6">
        <f t="shared" si="2325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4"/>
        <v>43862.03502314815</v>
      </c>
      <c r="G74285" s="6">
        <f t="shared" si="2325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4"/>
        <v>44166.429490740738</v>
      </c>
      <c r="G74286" s="6">
        <f t="shared" si="2325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4"/>
        <v>43953.841516203705</v>
      </c>
      <c r="G74287" s="6">
        <f t="shared" si="2325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4"/>
        <v>44013.2809837963</v>
      </c>
      <c r="G74288" s="6">
        <f t="shared" si="2325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4"/>
        <v>43838.476377314815</v>
      </c>
      <c r="G74289" s="6">
        <f t="shared" si="2325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4"/>
        <v>44136.118472222224</v>
      </c>
      <c r="G74290" s="6">
        <f t="shared" si="2325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4"/>
        <v>44105.083819444444</v>
      </c>
      <c r="G74291" s="6">
        <f t="shared" si="2325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4"/>
        <v>43862.8516087963</v>
      </c>
      <c r="G74292" s="6">
        <f t="shared" si="2325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4"/>
        <v>44136.199131944442</v>
      </c>
      <c r="G74293" s="6">
        <f t="shared" si="2325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4"/>
        <v>44136.099861111114</v>
      </c>
      <c r="G74294" s="6">
        <f t="shared" si="2325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4"/>
        <v>44105.466736111113</v>
      </c>
      <c r="G74295" s="6">
        <f t="shared" si="2325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4"/>
        <v>44197.721782407411</v>
      </c>
      <c r="G74296" s="6">
        <f t="shared" si="2325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4"/>
        <v>44075.264363425929</v>
      </c>
      <c r="G74297" s="6">
        <f t="shared" si="2325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4"/>
        <v>44044.635451388887</v>
      </c>
      <c r="G74298" s="6">
        <f t="shared" si="2325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4"/>
        <v>44075.203321759262</v>
      </c>
      <c r="G74299" s="6">
        <f t="shared" si="2325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4"/>
        <v>43922.600034722222</v>
      </c>
      <c r="G74300" s="6">
        <f t="shared" si="2325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4"/>
        <v>44076.31013888889</v>
      </c>
      <c r="G74301" s="6">
        <f t="shared" si="2325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4"/>
        <v>44045.843321759261</v>
      </c>
      <c r="G74302" s="6">
        <f t="shared" si="2325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4"/>
        <v>43832.253541666665</v>
      </c>
      <c r="G74303" s="6">
        <f t="shared" si="2325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4"/>
        <v>44044.368518518517</v>
      </c>
      <c r="G74304" s="6">
        <f t="shared" si="2325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4"/>
        <v>44075.203321759262</v>
      </c>
      <c r="G74305" s="6">
        <f t="shared" si="2325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6">VLOOKUP(D74306,J:K,2,0)</f>
        <v>44105.054895833331</v>
      </c>
      <c r="G74306" s="6">
        <f t="shared" si="2325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6"/>
        <v>44136.199131944442</v>
      </c>
      <c r="G74307" s="6">
        <f t="shared" ref="G74307:G74370" si="2327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6"/>
        <v>44076.014999999999</v>
      </c>
      <c r="G74308" s="6">
        <f t="shared" si="2327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6"/>
        <v>43985.458460648151</v>
      </c>
      <c r="G74309" s="6">
        <f t="shared" si="2327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6"/>
        <v>43892.460312499999</v>
      </c>
      <c r="G74310" s="6">
        <f t="shared" si="2327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6"/>
        <v>44136.460150462961</v>
      </c>
      <c r="G74311" s="6">
        <f t="shared" si="2327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6"/>
        <v>44013.2809837963</v>
      </c>
      <c r="G74312" s="6">
        <f t="shared" si="2327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6"/>
        <v>44076.31013888889</v>
      </c>
      <c r="G74313" s="6">
        <f t="shared" si="2327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6"/>
        <v>44044.127384259256</v>
      </c>
      <c r="G74314" s="6">
        <f t="shared" si="2327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6"/>
        <v>43922.838472222225</v>
      </c>
      <c r="G74315" s="6">
        <f t="shared" si="2327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6"/>
        <v>44229.131874999999</v>
      </c>
      <c r="G74316" s="6">
        <f t="shared" si="2327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6"/>
        <v>43922.334780092591</v>
      </c>
      <c r="G74317" s="6">
        <f t="shared" si="2327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6"/>
        <v>44198.527418981481</v>
      </c>
      <c r="G74318" s="6">
        <f t="shared" si="2327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6"/>
        <v>44229.316608796296</v>
      </c>
      <c r="G74319" s="6">
        <f t="shared" si="2327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6"/>
        <v>44045.331446759257</v>
      </c>
      <c r="G74320" s="6">
        <f t="shared" si="2327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6"/>
        <v>44197.072800925926</v>
      </c>
      <c r="G74321" s="6">
        <f t="shared" si="2327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6"/>
        <v>44166.081365740742</v>
      </c>
      <c r="G74322" s="6">
        <f t="shared" si="2327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6"/>
        <v>44197.197187500002</v>
      </c>
      <c r="G74323" s="6">
        <f t="shared" si="2327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6"/>
        <v>43862.029675925929</v>
      </c>
      <c r="G74324" s="6">
        <f t="shared" si="2327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6"/>
        <v>44076.1249537037</v>
      </c>
      <c r="G74325" s="6">
        <f t="shared" si="2327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6"/>
        <v>44136.287256944444</v>
      </c>
      <c r="G74326" s="6">
        <f t="shared" si="2327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6"/>
        <v>43922.45652777778</v>
      </c>
      <c r="G74327" s="6">
        <f t="shared" si="2327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6"/>
        <v>44105.618298611109</v>
      </c>
      <c r="G74328" s="6">
        <f t="shared" si="2327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6"/>
        <v>43833.440925925926</v>
      </c>
      <c r="G74329" s="6">
        <f t="shared" si="2327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6"/>
        <v>43983.338842592595</v>
      </c>
      <c r="G74330" s="6">
        <f t="shared" si="2327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6"/>
        <v>43891.165625000001</v>
      </c>
      <c r="G74331" s="6">
        <f t="shared" si="2327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6"/>
        <v>43983.320763888885</v>
      </c>
      <c r="G74332" s="6">
        <f t="shared" si="2327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6"/>
        <v>44197.497488425928</v>
      </c>
      <c r="G74333" s="6">
        <f t="shared" si="2327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6"/>
        <v>43862.838495370372</v>
      </c>
      <c r="G74334" s="6">
        <f t="shared" si="2327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6"/>
        <v>43892.460312499999</v>
      </c>
      <c r="G74335" s="6">
        <f t="shared" si="2327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6"/>
        <v>44228.637395833335</v>
      </c>
      <c r="G74336" s="6">
        <f t="shared" si="2327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6"/>
        <v>44167.442152777781</v>
      </c>
      <c r="G74337" s="6">
        <f t="shared" si="2327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6"/>
        <v>44105.466736111113</v>
      </c>
      <c r="G74338" s="6">
        <f t="shared" si="2327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6"/>
        <v>44136.667048611111</v>
      </c>
      <c r="G74339" s="6">
        <f t="shared" si="2327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6"/>
        <v>44136.470231481479</v>
      </c>
      <c r="G74340" s="6">
        <f t="shared" si="2327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6"/>
        <v>44044.368518518517</v>
      </c>
      <c r="G74341" s="6">
        <f t="shared" si="2327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6"/>
        <v>44105.626203703701</v>
      </c>
      <c r="G74342" s="6">
        <f t="shared" si="2327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6"/>
        <v>43835.526423611111</v>
      </c>
      <c r="G74343" s="6">
        <f t="shared" si="2327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6"/>
        <v>44197.001018518517</v>
      </c>
      <c r="G74344" s="6">
        <f t="shared" si="2327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6"/>
        <v>44136.615451388891</v>
      </c>
      <c r="G74345" s="6">
        <f t="shared" si="2327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6"/>
        <v>43985.458460648151</v>
      </c>
      <c r="G74346" s="6">
        <f t="shared" si="2327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6"/>
        <v>44166.252939814818</v>
      </c>
      <c r="G74347" s="6">
        <f t="shared" si="2327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6"/>
        <v>44198.154768518521</v>
      </c>
      <c r="G74348" s="6">
        <f t="shared" si="2327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6"/>
        <v>44013.146064814813</v>
      </c>
      <c r="G74349" s="6">
        <f t="shared" si="2327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6"/>
        <v>44228.637395833335</v>
      </c>
      <c r="G74350" s="6">
        <f t="shared" si="2327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6"/>
        <v>43923.125856481478</v>
      </c>
      <c r="G74351" s="6">
        <f t="shared" si="2327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6"/>
        <v>43836.127511574072</v>
      </c>
      <c r="G74352" s="6">
        <f t="shared" si="2327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6"/>
        <v>44197.721782407411</v>
      </c>
      <c r="G74353" s="6">
        <f t="shared" si="2327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6"/>
        <v>43891.070462962962</v>
      </c>
      <c r="G74354" s="6">
        <f t="shared" si="2327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6"/>
        <v>44045.819884259261</v>
      </c>
      <c r="G74355" s="6">
        <f t="shared" si="2327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6"/>
        <v>44044.450995370367</v>
      </c>
      <c r="G74356" s="6">
        <f t="shared" si="2327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6"/>
        <v>44045.843321759261</v>
      </c>
      <c r="G74357" s="6">
        <f t="shared" si="2327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6"/>
        <v>44077.032141203701</v>
      </c>
      <c r="G74358" s="6">
        <f t="shared" si="2327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6"/>
        <v>43862.03502314815</v>
      </c>
      <c r="G74359" s="6">
        <f t="shared" si="2327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6"/>
        <v>44013.745717592596</v>
      </c>
      <c r="G74360" s="6">
        <f t="shared" si="2327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6"/>
        <v>44014.172569444447</v>
      </c>
      <c r="G74361" s="6">
        <f t="shared" si="2327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6"/>
        <v>44197.986354166664</v>
      </c>
      <c r="G74362" s="6">
        <f t="shared" si="2327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6"/>
        <v>44136.078090277777</v>
      </c>
      <c r="G74363" s="6">
        <f t="shared" si="2327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6"/>
        <v>44013.007175925923</v>
      </c>
      <c r="G74364" s="6">
        <f t="shared" si="2327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6"/>
        <v>44137.493807870371</v>
      </c>
      <c r="G74365" s="6">
        <f t="shared" si="2327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6"/>
        <v>44075.547384259262</v>
      </c>
      <c r="G74366" s="6">
        <f t="shared" si="2327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6"/>
        <v>44044.170370370368</v>
      </c>
      <c r="G74367" s="6">
        <f t="shared" si="2327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6"/>
        <v>44013.682164351849</v>
      </c>
      <c r="G74368" s="6">
        <f t="shared" si="2327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6"/>
        <v>44136.587361111109</v>
      </c>
      <c r="G74369" s="6">
        <f t="shared" si="2327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8">VLOOKUP(D74370,J:K,2,0)</f>
        <v>43985.458460648151</v>
      </c>
      <c r="G74370" s="6">
        <f t="shared" si="2327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8"/>
        <v>44197.072800925926</v>
      </c>
      <c r="G74371" s="6">
        <f t="shared" ref="G74371:G74434" si="2329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8"/>
        <v>44197.721782407411</v>
      </c>
      <c r="G74372" s="6">
        <f t="shared" si="2329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8"/>
        <v>43838.476377314815</v>
      </c>
      <c r="G74373" s="6">
        <f t="shared" si="2329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8"/>
        <v>44076.770902777775</v>
      </c>
      <c r="G74374" s="6">
        <f t="shared" si="2329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8"/>
        <v>44106.247627314813</v>
      </c>
      <c r="G74375" s="6">
        <f t="shared" si="2329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8"/>
        <v>43836.127511574072</v>
      </c>
      <c r="G74376" s="6">
        <f t="shared" si="2329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8"/>
        <v>44044.450995370367</v>
      </c>
      <c r="G74377" s="6">
        <f t="shared" si="2329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8"/>
        <v>44045.603078703702</v>
      </c>
      <c r="G74378" s="6">
        <f t="shared" si="2329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8"/>
        <v>44044.362303240741</v>
      </c>
      <c r="G74379" s="6">
        <f t="shared" si="2329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8"/>
        <v>44228.178796296299</v>
      </c>
      <c r="G74380" s="6">
        <f t="shared" si="2329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8"/>
        <v>44197.921203703707</v>
      </c>
      <c r="G74381" s="6">
        <f t="shared" si="2329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8"/>
        <v>44045.843321759261</v>
      </c>
      <c r="G74382" s="6">
        <f t="shared" si="2329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8"/>
        <v>44166.169814814813</v>
      </c>
      <c r="G74383" s="6">
        <f t="shared" si="2329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8"/>
        <v>44197.109861111108</v>
      </c>
      <c r="G74384" s="6">
        <f t="shared" si="2329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8"/>
        <v>43922.429456018515</v>
      </c>
      <c r="G74385" s="6">
        <f t="shared" si="2329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8"/>
        <v>43952.049432870372</v>
      </c>
      <c r="G74386" s="6">
        <f t="shared" si="2329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8"/>
        <v>44105.054895833331</v>
      </c>
      <c r="G74387" s="6">
        <f t="shared" si="2329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8"/>
        <v>44197.072800925926</v>
      </c>
      <c r="G74388" s="6">
        <f t="shared" si="2329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8"/>
        <v>43983.628136574072</v>
      </c>
      <c r="G74389" s="6">
        <f t="shared" si="2329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8"/>
        <v>44015.753518518519</v>
      </c>
      <c r="G74390" s="6">
        <f t="shared" si="2329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8"/>
        <v>44197.497488425928</v>
      </c>
      <c r="G74391" s="6">
        <f t="shared" si="2329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8"/>
        <v>44197.428252314814</v>
      </c>
      <c r="G74392" s="6">
        <f t="shared" si="2329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8"/>
        <v>43953.841516203705</v>
      </c>
      <c r="G74393" s="6">
        <f t="shared" si="2329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8"/>
        <v>44198.16615740741</v>
      </c>
      <c r="G74394" s="6">
        <f t="shared" si="2329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8"/>
        <v>44013.682164351849</v>
      </c>
      <c r="G74395" s="6">
        <f t="shared" si="2329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8"/>
        <v>44137.592476851853</v>
      </c>
      <c r="G74396" s="6">
        <f t="shared" si="2329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8"/>
        <v>44166.631921296299</v>
      </c>
      <c r="G74397" s="6">
        <f t="shared" si="2329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8"/>
        <v>44044.821122685185</v>
      </c>
      <c r="G74398" s="6">
        <f t="shared" si="2329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8"/>
        <v>44136.470231481479</v>
      </c>
      <c r="G74399" s="6">
        <f t="shared" si="2329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8"/>
        <v>44229.47729166667</v>
      </c>
      <c r="G74400" s="6">
        <f t="shared" si="2329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8"/>
        <v>44013.286412037036</v>
      </c>
      <c r="G74401" s="6">
        <f t="shared" si="2329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8"/>
        <v>43953.841516203705</v>
      </c>
      <c r="G74402" s="6">
        <f t="shared" si="2329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8"/>
        <v>44197.428252314814</v>
      </c>
      <c r="G74403" s="6">
        <f t="shared" si="2329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8"/>
        <v>43862.756041666667</v>
      </c>
      <c r="G74404" s="6">
        <f t="shared" si="2329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8"/>
        <v>44228.137824074074</v>
      </c>
      <c r="G74405" s="6">
        <f t="shared" si="2329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8"/>
        <v>43835.220995370371</v>
      </c>
      <c r="G74406" s="6">
        <f t="shared" si="2329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8"/>
        <v>44044.368518518517</v>
      </c>
      <c r="G74407" s="6">
        <f t="shared" si="2329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8"/>
        <v>43833.397569444445</v>
      </c>
      <c r="G74408" s="6">
        <f t="shared" si="2329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8"/>
        <v>44075.110925925925</v>
      </c>
      <c r="G74409" s="6">
        <f t="shared" si="2329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8"/>
        <v>44198.16615740741</v>
      </c>
      <c r="G74410" s="6">
        <f t="shared" si="2329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8"/>
        <v>43983.596550925926</v>
      </c>
      <c r="G74411" s="6">
        <f t="shared" si="2329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8"/>
        <v>43836.127511574072</v>
      </c>
      <c r="G74412" s="6">
        <f t="shared" si="2329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8"/>
        <v>44166.401678240742</v>
      </c>
      <c r="G74413" s="6">
        <f t="shared" si="2329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8"/>
        <v>44200.374178240738</v>
      </c>
      <c r="G74414" s="6">
        <f t="shared" si="2329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8"/>
        <v>43891.569097222222</v>
      </c>
      <c r="G74415" s="6">
        <f t="shared" si="2329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8"/>
        <v>43952.015902777777</v>
      </c>
      <c r="G74416" s="6">
        <f t="shared" si="2329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8"/>
        <v>43952.029305555552</v>
      </c>
      <c r="G74417" s="6">
        <f t="shared" si="2329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8"/>
        <v>44105.638993055552</v>
      </c>
      <c r="G74418" s="6">
        <f t="shared" si="2329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8"/>
        <v>44013.286412037036</v>
      </c>
      <c r="G74419" s="6">
        <f t="shared" si="2329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8"/>
        <v>44228.165717592594</v>
      </c>
      <c r="G74420" s="6">
        <f t="shared" si="2329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8"/>
        <v>44197.467766203707</v>
      </c>
      <c r="G74421" s="6">
        <f t="shared" si="2329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8"/>
        <v>43891.165625000001</v>
      </c>
      <c r="G74422" s="6">
        <f t="shared" si="2329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8"/>
        <v>44166.53392361111</v>
      </c>
      <c r="G74423" s="6">
        <f t="shared" si="2329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8"/>
        <v>44166.999039351853</v>
      </c>
      <c r="G74424" s="6">
        <f t="shared" si="2329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8"/>
        <v>44105.626203703701</v>
      </c>
      <c r="G74425" s="6">
        <f t="shared" si="2329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8"/>
        <v>44136.078090277777</v>
      </c>
      <c r="G74426" s="6">
        <f t="shared" si="2329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8"/>
        <v>44105.00309027778</v>
      </c>
      <c r="G74427" s="6">
        <f t="shared" si="2329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8"/>
        <v>44228.250625000001</v>
      </c>
      <c r="G74428" s="6">
        <f t="shared" si="2329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8"/>
        <v>44228.250625000001</v>
      </c>
      <c r="G74429" s="6">
        <f t="shared" si="2329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8"/>
        <v>44197.188854166663</v>
      </c>
      <c r="G74430" s="6">
        <f t="shared" si="2329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8"/>
        <v>43983.338842592595</v>
      </c>
      <c r="G74431" s="6">
        <f t="shared" si="2329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8"/>
        <v>43891.105428240742</v>
      </c>
      <c r="G74432" s="6">
        <f t="shared" si="2329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8"/>
        <v>44105.083819444444</v>
      </c>
      <c r="G74433" s="6">
        <f t="shared" si="2329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30">VLOOKUP(D74434,J:K,2,0)</f>
        <v>43952.033032407409</v>
      </c>
      <c r="G74434" s="6">
        <f t="shared" si="2329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30"/>
        <v>44105.438530092593</v>
      </c>
      <c r="G74435" s="6">
        <f t="shared" ref="G74435:G74498" si="2331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30"/>
        <v>44106.289375</v>
      </c>
      <c r="G74436" s="6">
        <f t="shared" si="2331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30"/>
        <v>44075.111851851849</v>
      </c>
      <c r="G74437" s="6">
        <f t="shared" si="2331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30"/>
        <v>44105.626203703701</v>
      </c>
      <c r="G74438" s="6">
        <f t="shared" si="2331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30"/>
        <v>44105.430879629632</v>
      </c>
      <c r="G74439" s="6">
        <f t="shared" si="2331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30"/>
        <v>44105.083819444444</v>
      </c>
      <c r="G74440" s="6">
        <f t="shared" si="2331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30"/>
        <v>43862.03502314815</v>
      </c>
      <c r="G74441" s="6">
        <f t="shared" si="2331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30"/>
        <v>44166.069513888891</v>
      </c>
      <c r="G74442" s="6">
        <f t="shared" si="2331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30"/>
        <v>44105.618298611109</v>
      </c>
      <c r="G74443" s="6">
        <f t="shared" si="2331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30"/>
        <v>44044.264340277776</v>
      </c>
      <c r="G74444" s="6">
        <f t="shared" si="2331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30"/>
        <v>44197.16915509259</v>
      </c>
      <c r="G74445" s="6">
        <f t="shared" si="2331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30"/>
        <v>44229.131874999999</v>
      </c>
      <c r="G74446" s="6">
        <f t="shared" si="2331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30"/>
        <v>44136.470231481479</v>
      </c>
      <c r="G74447" s="6">
        <f t="shared" si="2331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30"/>
        <v>44137.592476851853</v>
      </c>
      <c r="G74448" s="6">
        <f t="shared" si="2331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30"/>
        <v>44136.099861111114</v>
      </c>
      <c r="G74449" s="6">
        <f t="shared" si="2331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30"/>
        <v>43922.195034722223</v>
      </c>
      <c r="G74450" s="6">
        <f t="shared" si="2331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30"/>
        <v>43836.127511574072</v>
      </c>
      <c r="G74451" s="6">
        <f t="shared" si="2331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30"/>
        <v>44166.349050925928</v>
      </c>
      <c r="G74452" s="6">
        <f t="shared" si="2331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30"/>
        <v>44076.014999999999</v>
      </c>
      <c r="G74453" s="6">
        <f t="shared" si="2331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30"/>
        <v>43922.063993055555</v>
      </c>
      <c r="G74454" s="6">
        <f t="shared" si="2331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30"/>
        <v>44136.910833333335</v>
      </c>
      <c r="G74455" s="6">
        <f t="shared" si="2331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30"/>
        <v>44044.170370370368</v>
      </c>
      <c r="G74456" s="6">
        <f t="shared" si="2331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30"/>
        <v>43922.429456018515</v>
      </c>
      <c r="G74457" s="6">
        <f t="shared" si="2331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30"/>
        <v>44166.446377314816</v>
      </c>
      <c r="G74458" s="6">
        <f t="shared" si="2331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30"/>
        <v>44166.169814814813</v>
      </c>
      <c r="G74459" s="6">
        <f t="shared" si="2331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30"/>
        <v>44044.821122685185</v>
      </c>
      <c r="G74460" s="6">
        <f t="shared" si="2331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30"/>
        <v>44105.083819444444</v>
      </c>
      <c r="G74461" s="6">
        <f t="shared" si="2331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30"/>
        <v>44136.615451388891</v>
      </c>
      <c r="G74462" s="6">
        <f t="shared" si="2331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30"/>
        <v>44228.637395833335</v>
      </c>
      <c r="G74463" s="6">
        <f t="shared" si="2331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30"/>
        <v>44045.331446759257</v>
      </c>
      <c r="G74464" s="6">
        <f t="shared" si="2331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30"/>
        <v>44136.118472222224</v>
      </c>
      <c r="G74465" s="6">
        <f t="shared" si="2331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30"/>
        <v>44076.770902777775</v>
      </c>
      <c r="G74466" s="6">
        <f t="shared" si="2331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30"/>
        <v>44136.293263888889</v>
      </c>
      <c r="G74467" s="6">
        <f t="shared" si="2331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30"/>
        <v>44198.486990740741</v>
      </c>
      <c r="G74468" s="6">
        <f t="shared" si="2331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30"/>
        <v>43835.220995370371</v>
      </c>
      <c r="G74469" s="6">
        <f t="shared" si="2331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30"/>
        <v>44166.429490740738</v>
      </c>
      <c r="G74470" s="6">
        <f t="shared" si="2331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30"/>
        <v>43983.43540509259</v>
      </c>
      <c r="G74471" s="6">
        <f t="shared" si="2331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30"/>
        <v>44166.631921296299</v>
      </c>
      <c r="G74472" s="6">
        <f t="shared" si="2331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30"/>
        <v>43832.253541666665</v>
      </c>
      <c r="G74473" s="6">
        <f t="shared" si="2331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30"/>
        <v>44044.450995370367</v>
      </c>
      <c r="G74474" s="6">
        <f t="shared" si="2331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30"/>
        <v>44228.557557870372</v>
      </c>
      <c r="G74475" s="6">
        <f t="shared" si="2331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30"/>
        <v>43985.126192129632</v>
      </c>
      <c r="G74476" s="6">
        <f t="shared" si="2331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30"/>
        <v>44044.635451388887</v>
      </c>
      <c r="G74477" s="6">
        <f t="shared" si="2331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30"/>
        <v>43862.647430555553</v>
      </c>
      <c r="G74478" s="6">
        <f t="shared" si="2331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30"/>
        <v>43862.838495370372</v>
      </c>
      <c r="G74479" s="6">
        <f t="shared" si="2331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30"/>
        <v>44044.368518518517</v>
      </c>
      <c r="G74480" s="6">
        <f t="shared" si="2331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30"/>
        <v>44136.078090277777</v>
      </c>
      <c r="G74481" s="6">
        <f t="shared" si="2331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30"/>
        <v>44075.111851851849</v>
      </c>
      <c r="G74482" s="6">
        <f t="shared" si="2331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30"/>
        <v>44075.211076388892</v>
      </c>
      <c r="G74483" s="6">
        <f t="shared" si="2331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30"/>
        <v>44137.036446759259</v>
      </c>
      <c r="G74484" s="6">
        <f t="shared" si="2331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30"/>
        <v>44200.542662037034</v>
      </c>
      <c r="G74485" s="6">
        <f t="shared" si="2331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30"/>
        <v>44229.131874999999</v>
      </c>
      <c r="G74486" s="6">
        <f t="shared" si="2331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30"/>
        <v>43985.126192129632</v>
      </c>
      <c r="G74487" s="6">
        <f t="shared" si="2331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30"/>
        <v>44167.375254629631</v>
      </c>
      <c r="G74488" s="6">
        <f t="shared" si="2331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30"/>
        <v>43831.426666666666</v>
      </c>
      <c r="G74489" s="6">
        <f t="shared" si="2331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30"/>
        <v>44228.637395833335</v>
      </c>
      <c r="G74490" s="6">
        <f t="shared" si="2331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30"/>
        <v>44075.264363425929</v>
      </c>
      <c r="G74491" s="6">
        <f t="shared" si="2331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30"/>
        <v>44228.863761574074</v>
      </c>
      <c r="G74492" s="6">
        <f t="shared" si="2331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30"/>
        <v>44166.53392361111</v>
      </c>
      <c r="G74493" s="6">
        <f t="shared" si="2331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30"/>
        <v>44136.078090277777</v>
      </c>
      <c r="G74494" s="6">
        <f t="shared" si="2331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30"/>
        <v>44075.264363425929</v>
      </c>
      <c r="G74495" s="6">
        <f t="shared" si="2331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30"/>
        <v>43922.063993055555</v>
      </c>
      <c r="G74496" s="6">
        <f t="shared" si="2331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30"/>
        <v>44166.999039351853</v>
      </c>
      <c r="G74497" s="6">
        <f t="shared" si="2331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2">VLOOKUP(D74498,J:K,2,0)</f>
        <v>44075.547384259262</v>
      </c>
      <c r="G74498" s="6">
        <f t="shared" si="2331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2"/>
        <v>44136.199131944442</v>
      </c>
      <c r="G74499" s="6">
        <f t="shared" ref="G74499:G74562" si="2333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2"/>
        <v>44166.999039351853</v>
      </c>
      <c r="G74500" s="6">
        <f t="shared" si="2333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2"/>
        <v>43953.841516203705</v>
      </c>
      <c r="G74501" s="6">
        <f t="shared" si="2333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2"/>
        <v>44197.497488425928</v>
      </c>
      <c r="G74502" s="6">
        <f t="shared" si="2333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2"/>
        <v>44136.470231481479</v>
      </c>
      <c r="G74503" s="6">
        <f t="shared" si="2333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2"/>
        <v>43985.126192129632</v>
      </c>
      <c r="G74504" s="6">
        <f t="shared" si="2333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2"/>
        <v>43985.126192129632</v>
      </c>
      <c r="G74505" s="6">
        <f t="shared" si="2333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2"/>
        <v>44013.952685185184</v>
      </c>
      <c r="G74506" s="6">
        <f t="shared" si="2333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2"/>
        <v>44197.986354166664</v>
      </c>
      <c r="G74507" s="6">
        <f t="shared" si="2333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2"/>
        <v>43835.526423611111</v>
      </c>
      <c r="G74508" s="6">
        <f t="shared" si="2333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2"/>
        <v>43922.844085648147</v>
      </c>
      <c r="G74509" s="6">
        <f t="shared" si="2333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2"/>
        <v>44013.286412037036</v>
      </c>
      <c r="G74510" s="6">
        <f t="shared" si="2333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2"/>
        <v>43922.969097222223</v>
      </c>
      <c r="G74511" s="6">
        <f t="shared" si="2333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2"/>
        <v>44013.745717592596</v>
      </c>
      <c r="G74512" s="6">
        <f t="shared" si="2333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2"/>
        <v>44229.740833333337</v>
      </c>
      <c r="G74513" s="6">
        <f t="shared" si="2333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2"/>
        <v>44013.2809837963</v>
      </c>
      <c r="G74514" s="6">
        <f t="shared" si="2333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2"/>
        <v>44198.486990740741</v>
      </c>
      <c r="G74515" s="6">
        <f t="shared" si="2333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2"/>
        <v>43832.858287037037</v>
      </c>
      <c r="G74516" s="6">
        <f t="shared" si="2333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2"/>
        <v>43832.876203703701</v>
      </c>
      <c r="G74517" s="6">
        <f t="shared" si="2333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2"/>
        <v>44166.252939814818</v>
      </c>
      <c r="G74518" s="6">
        <f t="shared" si="2333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2"/>
        <v>44229.131874999999</v>
      </c>
      <c r="G74519" s="6">
        <f t="shared" si="2333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2"/>
        <v>44105.054895833331</v>
      </c>
      <c r="G74520" s="6">
        <f t="shared" si="2333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2"/>
        <v>43922.62840277778</v>
      </c>
      <c r="G74521" s="6">
        <f t="shared" si="2333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2"/>
        <v>44013.952685185184</v>
      </c>
      <c r="G74522" s="6">
        <f t="shared" si="2333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2"/>
        <v>44136.587361111109</v>
      </c>
      <c r="G74523" s="6">
        <f t="shared" si="2333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2"/>
        <v>44136.153078703705</v>
      </c>
      <c r="G74524" s="6">
        <f t="shared" si="2333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2"/>
        <v>44105.626203703701</v>
      </c>
      <c r="G74525" s="6">
        <f t="shared" si="2333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2"/>
        <v>44199.606886574074</v>
      </c>
      <c r="G74526" s="6">
        <f t="shared" si="2333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2"/>
        <v>44136.587361111109</v>
      </c>
      <c r="G74527" s="6">
        <f t="shared" si="2333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2"/>
        <v>44044.288703703707</v>
      </c>
      <c r="G74528" s="6">
        <f t="shared" si="2333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2"/>
        <v>44136.161643518521</v>
      </c>
      <c r="G74529" s="6">
        <f t="shared" si="2333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2"/>
        <v>44076.31013888889</v>
      </c>
      <c r="G74530" s="6">
        <f t="shared" si="2333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2"/>
        <v>44136.277511574073</v>
      </c>
      <c r="G74531" s="6">
        <f t="shared" si="2333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2"/>
        <v>44044.189236111109</v>
      </c>
      <c r="G74532" s="6">
        <f t="shared" si="2333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2"/>
        <v>44166.401678240742</v>
      </c>
      <c r="G74533" s="6">
        <f t="shared" si="2333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2"/>
        <v>44229.131874999999</v>
      </c>
      <c r="G74534" s="6">
        <f t="shared" si="2333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2"/>
        <v>43862.838495370372</v>
      </c>
      <c r="G74535" s="6">
        <f t="shared" si="2333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2"/>
        <v>44105.638993055552</v>
      </c>
      <c r="G74536" s="6">
        <f t="shared" si="2333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2"/>
        <v>44136.287256944444</v>
      </c>
      <c r="G74537" s="6">
        <f t="shared" si="2333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2"/>
        <v>44166.999039351853</v>
      </c>
      <c r="G74538" s="6">
        <f t="shared" si="2333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2"/>
        <v>43983.320763888885</v>
      </c>
      <c r="G74539" s="6">
        <f t="shared" si="2333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2"/>
        <v>44197.16915509259</v>
      </c>
      <c r="G74540" s="6">
        <f t="shared" si="2333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2"/>
        <v>43891.165625000001</v>
      </c>
      <c r="G74541" s="6">
        <f t="shared" si="2333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2"/>
        <v>43832.876203703701</v>
      </c>
      <c r="G74542" s="6">
        <f t="shared" si="2333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2"/>
        <v>44105.430879629632</v>
      </c>
      <c r="G74543" s="6">
        <f t="shared" si="2333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2"/>
        <v>43833.01934027778</v>
      </c>
      <c r="G74544" s="6">
        <f t="shared" si="2333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2"/>
        <v>44075.540567129632</v>
      </c>
      <c r="G74545" s="6">
        <f t="shared" si="2333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2"/>
        <v>44136.161643518521</v>
      </c>
      <c r="G74546" s="6">
        <f t="shared" si="2333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2"/>
        <v>43862.03502314815</v>
      </c>
      <c r="G74547" s="6">
        <f t="shared" si="2333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2"/>
        <v>43922.195034722223</v>
      </c>
      <c r="G74548" s="6">
        <f t="shared" si="2333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2"/>
        <v>44013.146064814813</v>
      </c>
      <c r="G74549" s="6">
        <f t="shared" si="2333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2"/>
        <v>44229.445370370369</v>
      </c>
      <c r="G74550" s="6">
        <f t="shared" si="2333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2"/>
        <v>43952.029305555552</v>
      </c>
      <c r="G74551" s="6">
        <f t="shared" si="2333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2"/>
        <v>43832.876203703701</v>
      </c>
      <c r="G74552" s="6">
        <f t="shared" si="2333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2"/>
        <v>43923.310972222222</v>
      </c>
      <c r="G74553" s="6">
        <f t="shared" si="2333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2"/>
        <v>44167.375254629631</v>
      </c>
      <c r="G74554" s="6">
        <f t="shared" si="2333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2"/>
        <v>44136.003217592595</v>
      </c>
      <c r="G74555" s="6">
        <f t="shared" si="2333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2"/>
        <v>44044.350624999999</v>
      </c>
      <c r="G74556" s="6">
        <f t="shared" si="2333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2"/>
        <v>44228.557557870372</v>
      </c>
      <c r="G74557" s="6">
        <f t="shared" si="2333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2"/>
        <v>44167.584826388891</v>
      </c>
      <c r="G74558" s="6">
        <f t="shared" si="2333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2"/>
        <v>44201.396932870368</v>
      </c>
      <c r="G74559" s="6">
        <f t="shared" si="2333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2"/>
        <v>43863.602118055554</v>
      </c>
      <c r="G74560" s="6">
        <f t="shared" si="2333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2"/>
        <v>43862.838495370372</v>
      </c>
      <c r="G74561" s="6">
        <f t="shared" si="2333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4">VLOOKUP(D74562,J:K,2,0)</f>
        <v>44044.450995370367</v>
      </c>
      <c r="G74562" s="6">
        <f t="shared" si="2333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4"/>
        <v>44076.014999999999</v>
      </c>
      <c r="G74563" s="6">
        <f t="shared" ref="G74563:G74626" si="2335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4"/>
        <v>43863.602118055554</v>
      </c>
      <c r="G74564" s="6">
        <f t="shared" si="2335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4"/>
        <v>44076.1249537037</v>
      </c>
      <c r="G74565" s="6">
        <f t="shared" si="2335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4"/>
        <v>44105.054895833331</v>
      </c>
      <c r="G74566" s="6">
        <f t="shared" si="2335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4"/>
        <v>44198.16615740741</v>
      </c>
      <c r="G74567" s="6">
        <f t="shared" si="2335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4"/>
        <v>44014.172569444447</v>
      </c>
      <c r="G74568" s="6">
        <f t="shared" si="2335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4"/>
        <v>44013.2809837963</v>
      </c>
      <c r="G74569" s="6">
        <f t="shared" si="2335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4"/>
        <v>44044.362303240741</v>
      </c>
      <c r="G74570" s="6">
        <f t="shared" si="2335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4"/>
        <v>43952.977141203701</v>
      </c>
      <c r="G74571" s="6">
        <f t="shared" si="2335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4"/>
        <v>44044.368518518517</v>
      </c>
      <c r="G74572" s="6">
        <f t="shared" si="2335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4"/>
        <v>43922.017361111109</v>
      </c>
      <c r="G74573" s="6">
        <f t="shared" si="2335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4"/>
        <v>43922.017361111109</v>
      </c>
      <c r="G74574" s="6">
        <f t="shared" si="2335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4"/>
        <v>44136.199131944442</v>
      </c>
      <c r="G74575" s="6">
        <f t="shared" si="2335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4"/>
        <v>44075.111851851849</v>
      </c>
      <c r="G74576" s="6">
        <f t="shared" si="2335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4"/>
        <v>43983.596550925926</v>
      </c>
      <c r="G74577" s="6">
        <f t="shared" si="2335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4"/>
        <v>44136.688506944447</v>
      </c>
      <c r="G74578" s="6">
        <f t="shared" si="2335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4"/>
        <v>44229.47729166667</v>
      </c>
      <c r="G74579" s="6">
        <f t="shared" si="2335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4"/>
        <v>43831.426666666666</v>
      </c>
      <c r="G74580" s="6">
        <f t="shared" si="2335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4"/>
        <v>44076.770902777775</v>
      </c>
      <c r="G74581" s="6">
        <f t="shared" si="2335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4"/>
        <v>44075.540567129632</v>
      </c>
      <c r="G74582" s="6">
        <f t="shared" si="2335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4"/>
        <v>44077.032141203701</v>
      </c>
      <c r="G74583" s="6">
        <f t="shared" si="2335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4"/>
        <v>44076.168495370373</v>
      </c>
      <c r="G74584" s="6">
        <f t="shared" si="2335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4"/>
        <v>44105.430879629632</v>
      </c>
      <c r="G74585" s="6">
        <f t="shared" si="2335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4"/>
        <v>44166.429490740738</v>
      </c>
      <c r="G74586" s="6">
        <f t="shared" si="2335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4"/>
        <v>44198.527418981481</v>
      </c>
      <c r="G74587" s="6">
        <f t="shared" si="2335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4"/>
        <v>44136.615451388891</v>
      </c>
      <c r="G74588" s="6">
        <f t="shared" si="2335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4"/>
        <v>44075.387592592589</v>
      </c>
      <c r="G74589" s="6">
        <f t="shared" si="2335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4"/>
        <v>44015.753518518519</v>
      </c>
      <c r="G74590" s="6">
        <f t="shared" si="2335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4"/>
        <v>43833.741469907407</v>
      </c>
      <c r="G74591" s="6">
        <f t="shared" si="2335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4"/>
        <v>43922.063993055555</v>
      </c>
      <c r="G74592" s="6">
        <f t="shared" si="2335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4"/>
        <v>43832.858287037037</v>
      </c>
      <c r="G74593" s="6">
        <f t="shared" si="2335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4"/>
        <v>44045.843321759261</v>
      </c>
      <c r="G74594" s="6">
        <f t="shared" si="2335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4"/>
        <v>43832.412627314814</v>
      </c>
      <c r="G74595" s="6">
        <f t="shared" si="2335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4"/>
        <v>44014.172569444447</v>
      </c>
      <c r="G74596" s="6">
        <f t="shared" si="2335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4"/>
        <v>44166.169814814813</v>
      </c>
      <c r="G74597" s="6">
        <f t="shared" si="2335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4"/>
        <v>44230.843599537038</v>
      </c>
      <c r="G74598" s="6">
        <f t="shared" si="2335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4"/>
        <v>44105.154143518521</v>
      </c>
      <c r="G74599" s="6">
        <f t="shared" si="2335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4"/>
        <v>44136.537280092591</v>
      </c>
      <c r="G74600" s="6">
        <f t="shared" si="2335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4"/>
        <v>44013.682164351849</v>
      </c>
      <c r="G74601" s="6">
        <f t="shared" si="2335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4"/>
        <v>44105.438530092593</v>
      </c>
      <c r="G74602" s="6">
        <f t="shared" si="2335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4"/>
        <v>44197.109861111108</v>
      </c>
      <c r="G74603" s="6">
        <f t="shared" si="2335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4"/>
        <v>44228.250625000001</v>
      </c>
      <c r="G74604" s="6">
        <f t="shared" si="2335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4"/>
        <v>44198.597974537035</v>
      </c>
      <c r="G74605" s="6">
        <f t="shared" si="2335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4"/>
        <v>44167.442152777781</v>
      </c>
      <c r="G74606" s="6">
        <f t="shared" si="2335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4"/>
        <v>44229.847256944442</v>
      </c>
      <c r="G74607" s="6">
        <f t="shared" si="2335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4"/>
        <v>44228.372673611113</v>
      </c>
      <c r="G74608" s="6">
        <f t="shared" si="2335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4"/>
        <v>44044.170370370368</v>
      </c>
      <c r="G74609" s="6">
        <f t="shared" si="2335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4"/>
        <v>44013.007175925923</v>
      </c>
      <c r="G74610" s="6">
        <f t="shared" si="2335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4"/>
        <v>43983.321377314816</v>
      </c>
      <c r="G74611" s="6">
        <f t="shared" si="2335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4"/>
        <v>43835.019953703704</v>
      </c>
      <c r="G74612" s="6">
        <f t="shared" si="2335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4"/>
        <v>43862.838495370372</v>
      </c>
      <c r="G74613" s="6">
        <f t="shared" si="2335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4"/>
        <v>43952.199270833335</v>
      </c>
      <c r="G74614" s="6">
        <f t="shared" si="2335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4"/>
        <v>44136.161643518521</v>
      </c>
      <c r="G74615" s="6">
        <f t="shared" si="2335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4"/>
        <v>44105.143101851849</v>
      </c>
      <c r="G74616" s="6">
        <f t="shared" si="2335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4"/>
        <v>44229.445370370369</v>
      </c>
      <c r="G74617" s="6">
        <f t="shared" si="2335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4"/>
        <v>44105.154143518521</v>
      </c>
      <c r="G74618" s="6">
        <f t="shared" si="2335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4"/>
        <v>43952.049432870372</v>
      </c>
      <c r="G74619" s="6">
        <f t="shared" si="2335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4"/>
        <v>44197.467766203707</v>
      </c>
      <c r="G74620" s="6">
        <f t="shared" si="2335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4"/>
        <v>44075.480567129627</v>
      </c>
      <c r="G74621" s="6">
        <f t="shared" si="2335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4"/>
        <v>43833.440925925926</v>
      </c>
      <c r="G74622" s="6">
        <f t="shared" si="2335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4"/>
        <v>44198.597974537035</v>
      </c>
      <c r="G74623" s="6">
        <f t="shared" si="2335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4"/>
        <v>44044.362303240741</v>
      </c>
      <c r="G74624" s="6">
        <f t="shared" si="2335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4"/>
        <v>44137.145752314813</v>
      </c>
      <c r="G74625" s="6">
        <f t="shared" si="2335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6">VLOOKUP(D74626,J:K,2,0)</f>
        <v>43922.838472222225</v>
      </c>
      <c r="G74626" s="6">
        <f t="shared" si="2335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6"/>
        <v>44136.118472222224</v>
      </c>
      <c r="G74627" s="6">
        <f t="shared" ref="G74627:G74690" si="2337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6"/>
        <v>44136.667048611111</v>
      </c>
      <c r="G74628" s="6">
        <f t="shared" si="2337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6"/>
        <v>44136.118472222224</v>
      </c>
      <c r="G74629" s="6">
        <f t="shared" si="2337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6"/>
        <v>44166.034872685188</v>
      </c>
      <c r="G74630" s="6">
        <f t="shared" si="2337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6"/>
        <v>44136.161643518521</v>
      </c>
      <c r="G74631" s="6">
        <f t="shared" si="2337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6"/>
        <v>43985.458460648151</v>
      </c>
      <c r="G74632" s="6">
        <f t="shared" si="2337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6"/>
        <v>43923.047071759262</v>
      </c>
      <c r="G74633" s="6">
        <f t="shared" si="2337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6"/>
        <v>44166.252939814818</v>
      </c>
      <c r="G74634" s="6">
        <f t="shared" si="2337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6"/>
        <v>44137.493807870371</v>
      </c>
      <c r="G74635" s="6">
        <f t="shared" si="2337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6"/>
        <v>43952.033032407409</v>
      </c>
      <c r="G74636" s="6">
        <f t="shared" si="2337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6"/>
        <v>43891.165625000001</v>
      </c>
      <c r="G74637" s="6">
        <f t="shared" si="2337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6"/>
        <v>43922.163784722223</v>
      </c>
      <c r="G74638" s="6">
        <f t="shared" si="2337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6"/>
        <v>44136.460150462961</v>
      </c>
      <c r="G74639" s="6">
        <f t="shared" si="2337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6"/>
        <v>43922.195034722223</v>
      </c>
      <c r="G74640" s="6">
        <f t="shared" si="2337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6"/>
        <v>44197.721782407411</v>
      </c>
      <c r="G74641" s="6">
        <f t="shared" si="2337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6"/>
        <v>44229.316608796296</v>
      </c>
      <c r="G74642" s="6">
        <f t="shared" si="2337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6"/>
        <v>44105.00309027778</v>
      </c>
      <c r="G74643" s="6">
        <f t="shared" si="2337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6"/>
        <v>44228.863761574074</v>
      </c>
      <c r="G74644" s="6">
        <f t="shared" si="2337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6"/>
        <v>44075.203321759262</v>
      </c>
      <c r="G74645" s="6">
        <f t="shared" si="2337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6"/>
        <v>44075.365104166667</v>
      </c>
      <c r="G74646" s="6">
        <f t="shared" si="2337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6"/>
        <v>44167.375254629631</v>
      </c>
      <c r="G74647" s="6">
        <f t="shared" si="2337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6"/>
        <v>44044.821122685185</v>
      </c>
      <c r="G74648" s="6">
        <f t="shared" si="2337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6"/>
        <v>44167.584826388891</v>
      </c>
      <c r="G74649" s="6">
        <f t="shared" si="2337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6"/>
        <v>44045.331446759257</v>
      </c>
      <c r="G74650" s="6">
        <f t="shared" si="2337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6"/>
        <v>43922.844085648147</v>
      </c>
      <c r="G74651" s="6">
        <f t="shared" si="2337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6"/>
        <v>44136.910833333335</v>
      </c>
      <c r="G74652" s="6">
        <f t="shared" si="2337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6"/>
        <v>43922.600034722222</v>
      </c>
      <c r="G74653" s="6">
        <f t="shared" si="2337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6"/>
        <v>44044.635451388887</v>
      </c>
      <c r="G74654" s="6">
        <f t="shared" si="2337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6"/>
        <v>43832.876203703701</v>
      </c>
      <c r="G74655" s="6">
        <f t="shared" si="2337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6"/>
        <v>44015.97284722222</v>
      </c>
      <c r="G74656" s="6">
        <f t="shared" si="2337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6"/>
        <v>44075.547384259262</v>
      </c>
      <c r="G74657" s="6">
        <f t="shared" si="2337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6"/>
        <v>43862.03502314815</v>
      </c>
      <c r="G74658" s="6">
        <f t="shared" si="2337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6"/>
        <v>43891.918229166666</v>
      </c>
      <c r="G74659" s="6">
        <f t="shared" si="2337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6"/>
        <v>43835.019953703704</v>
      </c>
      <c r="G74660" s="6">
        <f t="shared" si="2337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6"/>
        <v>44044.098761574074</v>
      </c>
      <c r="G74661" s="6">
        <f t="shared" si="2337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6"/>
        <v>44076.014999999999</v>
      </c>
      <c r="G74662" s="6">
        <f t="shared" si="2337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6"/>
        <v>44076.1249537037</v>
      </c>
      <c r="G74663" s="6">
        <f t="shared" si="2337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6"/>
        <v>44229.847256944442</v>
      </c>
      <c r="G74664" s="6">
        <f t="shared" si="2337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6"/>
        <v>43952.016840277778</v>
      </c>
      <c r="G74665" s="6">
        <f t="shared" si="2337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6"/>
        <v>43862.838495370372</v>
      </c>
      <c r="G74666" s="6">
        <f t="shared" si="2337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6"/>
        <v>43922.163784722223</v>
      </c>
      <c r="G74667" s="6">
        <f t="shared" si="2337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6"/>
        <v>43891.160011574073</v>
      </c>
      <c r="G74668" s="6">
        <f t="shared" si="2337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6"/>
        <v>43983.321377314816</v>
      </c>
      <c r="G74669" s="6">
        <f t="shared" si="2337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6"/>
        <v>44105.438530092593</v>
      </c>
      <c r="G74670" s="6">
        <f t="shared" si="2337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6"/>
        <v>44198.597974537035</v>
      </c>
      <c r="G74671" s="6">
        <f t="shared" si="2337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6"/>
        <v>44013.007175925923</v>
      </c>
      <c r="G74672" s="6">
        <f t="shared" si="2337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6"/>
        <v>44105.054895833331</v>
      </c>
      <c r="G74673" s="6">
        <f t="shared" si="2337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6"/>
        <v>43983.649594907409</v>
      </c>
      <c r="G74674" s="6">
        <f t="shared" si="2337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6"/>
        <v>43983.628136574072</v>
      </c>
      <c r="G74675" s="6">
        <f t="shared" si="2337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6"/>
        <v>44136.537280092591</v>
      </c>
      <c r="G74676" s="6">
        <f t="shared" si="2337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6"/>
        <v>44229.131874999999</v>
      </c>
      <c r="G74677" s="6">
        <f t="shared" si="2337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6"/>
        <v>44228.137824074074</v>
      </c>
      <c r="G74678" s="6">
        <f t="shared" si="2337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6"/>
        <v>43983.502604166664</v>
      </c>
      <c r="G74679" s="6">
        <f t="shared" si="2337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6"/>
        <v>43862.647430555553</v>
      </c>
      <c r="G74680" s="6">
        <f t="shared" si="2337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6"/>
        <v>43922.62840277778</v>
      </c>
      <c r="G74681" s="6">
        <f t="shared" si="2337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6"/>
        <v>44105.154143518521</v>
      </c>
      <c r="G74682" s="6">
        <f t="shared" si="2337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6"/>
        <v>44045.819884259261</v>
      </c>
      <c r="G74683" s="6">
        <f t="shared" si="2337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6"/>
        <v>43831.426666666666</v>
      </c>
      <c r="G74684" s="6">
        <f t="shared" si="2337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6"/>
        <v>44166.349050925928</v>
      </c>
      <c r="G74685" s="6">
        <f t="shared" si="2337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6"/>
        <v>44137.304363425923</v>
      </c>
      <c r="G74686" s="6">
        <f t="shared" si="2337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6"/>
        <v>43983.502604166664</v>
      </c>
      <c r="G74687" s="6">
        <f t="shared" si="2337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6"/>
        <v>44228.137824074074</v>
      </c>
      <c r="G74688" s="6">
        <f t="shared" si="2337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6"/>
        <v>44137.753993055558</v>
      </c>
      <c r="G74689" s="6">
        <f t="shared" si="2337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8">VLOOKUP(D74690,J:K,2,0)</f>
        <v>44136.118472222224</v>
      </c>
      <c r="G74690" s="6">
        <f t="shared" si="2337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8"/>
        <v>43922.195034722223</v>
      </c>
      <c r="G74691" s="6">
        <f t="shared" ref="G74691:G74754" si="2339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8"/>
        <v>44075.111851851849</v>
      </c>
      <c r="G74692" s="6">
        <f t="shared" si="2339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8"/>
        <v>44198.527418981481</v>
      </c>
      <c r="G74693" s="6">
        <f t="shared" si="2339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8"/>
        <v>43922.844085648147</v>
      </c>
      <c r="G74694" s="6">
        <f t="shared" si="2339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8"/>
        <v>44137.753993055558</v>
      </c>
      <c r="G74695" s="6">
        <f t="shared" si="2339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8"/>
        <v>44136.161643518521</v>
      </c>
      <c r="G74696" s="6">
        <f t="shared" si="2339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8"/>
        <v>44197.246342592596</v>
      </c>
      <c r="G74697" s="6">
        <f t="shared" si="2339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8"/>
        <v>44228.372673611113</v>
      </c>
      <c r="G74698" s="6">
        <f t="shared" si="2339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8"/>
        <v>44228.178796296299</v>
      </c>
      <c r="G74699" s="6">
        <f t="shared" si="2339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8"/>
        <v>44197.188854166663</v>
      </c>
      <c r="G74700" s="6">
        <f t="shared" si="2339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8"/>
        <v>44166.999039351853</v>
      </c>
      <c r="G74701" s="6">
        <f t="shared" si="2339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8"/>
        <v>43922.021249999998</v>
      </c>
      <c r="G74702" s="6">
        <f t="shared" si="2339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8"/>
        <v>44200.542662037034</v>
      </c>
      <c r="G74703" s="6">
        <f t="shared" si="2339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8"/>
        <v>44075.264965277776</v>
      </c>
      <c r="G74704" s="6">
        <f t="shared" si="2339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8"/>
        <v>44013.952685185184</v>
      </c>
      <c r="G74705" s="6">
        <f t="shared" si="2339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8"/>
        <v>44075.203321759262</v>
      </c>
      <c r="G74706" s="6">
        <f t="shared" si="2339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8"/>
        <v>44166.034872685188</v>
      </c>
      <c r="G74707" s="6">
        <f t="shared" si="2339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8"/>
        <v>43863.602118055554</v>
      </c>
      <c r="G74708" s="6">
        <f t="shared" si="2339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8"/>
        <v>43923.310972222222</v>
      </c>
      <c r="G74709" s="6">
        <f t="shared" si="2339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8"/>
        <v>44013.2809837963</v>
      </c>
      <c r="G74710" s="6">
        <f t="shared" si="2339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8"/>
        <v>44076.770902777775</v>
      </c>
      <c r="G74711" s="6">
        <f t="shared" si="2339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8"/>
        <v>44013.745717592596</v>
      </c>
      <c r="G74712" s="6">
        <f t="shared" si="2339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8"/>
        <v>44197.001018518517</v>
      </c>
      <c r="G74713" s="6">
        <f t="shared" si="2339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8"/>
        <v>44075.480567129627</v>
      </c>
      <c r="G74714" s="6">
        <f t="shared" si="2339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8"/>
        <v>44137.592476851853</v>
      </c>
      <c r="G74715" s="6">
        <f t="shared" si="2339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8"/>
        <v>43983.596550925926</v>
      </c>
      <c r="G74716" s="6">
        <f t="shared" si="2339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8"/>
        <v>44229.47729166667</v>
      </c>
      <c r="G74717" s="6">
        <f t="shared" si="2339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8"/>
        <v>44044.029652777775</v>
      </c>
      <c r="G74718" s="6">
        <f t="shared" si="2339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8"/>
        <v>44230.843599537038</v>
      </c>
      <c r="G74719" s="6">
        <f t="shared" si="2339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8"/>
        <v>43862.8516087963</v>
      </c>
      <c r="G74720" s="6">
        <f t="shared" si="2339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8"/>
        <v>44075.203321759262</v>
      </c>
      <c r="G74721" s="6">
        <f t="shared" si="2339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8"/>
        <v>43952.033032407409</v>
      </c>
      <c r="G74722" s="6">
        <f t="shared" si="2339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8"/>
        <v>44044.450995370367</v>
      </c>
      <c r="G74723" s="6">
        <f t="shared" si="2339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8"/>
        <v>44197.197187500002</v>
      </c>
      <c r="G74724" s="6">
        <f t="shared" si="2339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8"/>
        <v>44044.264340277776</v>
      </c>
      <c r="G74725" s="6">
        <f t="shared" si="2339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8"/>
        <v>43922.45652777778</v>
      </c>
      <c r="G74726" s="6">
        <f t="shared" si="2339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8"/>
        <v>44166.357349537036</v>
      </c>
      <c r="G74727" s="6">
        <f t="shared" si="2339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8"/>
        <v>44200.374178240738</v>
      </c>
      <c r="G74728" s="6">
        <f t="shared" si="2339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8"/>
        <v>43983.649594907409</v>
      </c>
      <c r="G74729" s="6">
        <f t="shared" si="2339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8"/>
        <v>44228.557557870372</v>
      </c>
      <c r="G74730" s="6">
        <f t="shared" si="2339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8"/>
        <v>43831.863842592589</v>
      </c>
      <c r="G74731" s="6">
        <f t="shared" si="2339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8"/>
        <v>44013.146064814813</v>
      </c>
      <c r="G74732" s="6">
        <f t="shared" si="2339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8"/>
        <v>44044.098761574074</v>
      </c>
      <c r="G74733" s="6">
        <f t="shared" si="2339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8"/>
        <v>43922.429456018515</v>
      </c>
      <c r="G74734" s="6">
        <f t="shared" si="2339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8"/>
        <v>44105.534861111111</v>
      </c>
      <c r="G74735" s="6">
        <f t="shared" si="2339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8"/>
        <v>44197.246342592596</v>
      </c>
      <c r="G74736" s="6">
        <f t="shared" si="2339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8"/>
        <v>44198.527418981481</v>
      </c>
      <c r="G74737" s="6">
        <f t="shared" si="2339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8"/>
        <v>44136.094247685185</v>
      </c>
      <c r="G74738" s="6">
        <f t="shared" si="2339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8"/>
        <v>44137.493807870371</v>
      </c>
      <c r="G74739" s="6">
        <f t="shared" si="2339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8"/>
        <v>44075.365104166667</v>
      </c>
      <c r="G74740" s="6">
        <f t="shared" si="2339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8"/>
        <v>43891.918229166666</v>
      </c>
      <c r="G74741" s="6">
        <f t="shared" si="2339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8"/>
        <v>44075.547384259262</v>
      </c>
      <c r="G74742" s="6">
        <f t="shared" si="2339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8"/>
        <v>44044.350624999999</v>
      </c>
      <c r="G74743" s="6">
        <f t="shared" si="2339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8"/>
        <v>43952.016840277778</v>
      </c>
      <c r="G74744" s="6">
        <f t="shared" si="2339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8"/>
        <v>44197.921203703707</v>
      </c>
      <c r="G74745" s="6">
        <f t="shared" si="2339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8"/>
        <v>44136.205462962964</v>
      </c>
      <c r="G74746" s="6">
        <f t="shared" si="2339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8"/>
        <v>43833.01934027778</v>
      </c>
      <c r="G74747" s="6">
        <f t="shared" si="2339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8"/>
        <v>44166.081365740742</v>
      </c>
      <c r="G74748" s="6">
        <f t="shared" si="2339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8"/>
        <v>44136.099861111114</v>
      </c>
      <c r="G74749" s="6">
        <f t="shared" si="2339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8"/>
        <v>43983.321377314816</v>
      </c>
      <c r="G74750" s="6">
        <f t="shared" si="2339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8"/>
        <v>44166.446377314816</v>
      </c>
      <c r="G74751" s="6">
        <f t="shared" si="2339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8"/>
        <v>44075.012592592589</v>
      </c>
      <c r="G74752" s="6">
        <f t="shared" si="2339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8"/>
        <v>43838.476377314815</v>
      </c>
      <c r="G74753" s="6">
        <f t="shared" si="2339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40">VLOOKUP(D74754,J:K,2,0)</f>
        <v>44229.131874999999</v>
      </c>
      <c r="G74754" s="6">
        <f t="shared" si="2339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40"/>
        <v>44228.863761574074</v>
      </c>
      <c r="G74755" s="6">
        <f t="shared" ref="G74755:G74818" si="2341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40"/>
        <v>44075.447638888887</v>
      </c>
      <c r="G74756" s="6">
        <f t="shared" si="2341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40"/>
        <v>44198.486990740741</v>
      </c>
      <c r="G74757" s="6">
        <f t="shared" si="2341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40"/>
        <v>43922.017361111109</v>
      </c>
      <c r="G74758" s="6">
        <f t="shared" si="2341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40"/>
        <v>44198.486990740741</v>
      </c>
      <c r="G74759" s="6">
        <f t="shared" si="2341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40"/>
        <v>43922.45652777778</v>
      </c>
      <c r="G74760" s="6">
        <f t="shared" si="2341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40"/>
        <v>44201.396932870368</v>
      </c>
      <c r="G74761" s="6">
        <f t="shared" si="2341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40"/>
        <v>44228.863761574074</v>
      </c>
      <c r="G74762" s="6">
        <f t="shared" si="2341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40"/>
        <v>44044.288703703707</v>
      </c>
      <c r="G74763" s="6">
        <f t="shared" si="2341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40"/>
        <v>44229.847256944442</v>
      </c>
      <c r="G74764" s="6">
        <f t="shared" si="2341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40"/>
        <v>44075.264965277776</v>
      </c>
      <c r="G74765" s="6">
        <f t="shared" si="2341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40"/>
        <v>44044.288703703707</v>
      </c>
      <c r="G74766" s="6">
        <f t="shared" si="2341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40"/>
        <v>44105.466736111113</v>
      </c>
      <c r="G74767" s="6">
        <f t="shared" si="2341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40"/>
        <v>44013.2809837963</v>
      </c>
      <c r="G74768" s="6">
        <f t="shared" si="2341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40"/>
        <v>44013.007175925923</v>
      </c>
      <c r="G74769" s="6">
        <f t="shared" si="2341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40"/>
        <v>44105.083819444444</v>
      </c>
      <c r="G74770" s="6">
        <f t="shared" si="2341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40"/>
        <v>44075.203321759262</v>
      </c>
      <c r="G74771" s="6">
        <f t="shared" si="2341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40"/>
        <v>44137.145752314813</v>
      </c>
      <c r="G74772" s="6">
        <f t="shared" si="2341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40"/>
        <v>43831.426666666666</v>
      </c>
      <c r="G74773" s="6">
        <f t="shared" si="2341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40"/>
        <v>43923.047071759262</v>
      </c>
      <c r="G74774" s="6">
        <f t="shared" si="2341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40"/>
        <v>44075.012592592589</v>
      </c>
      <c r="G74775" s="6">
        <f t="shared" si="2341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40"/>
        <v>44075.540567129632</v>
      </c>
      <c r="G74776" s="6">
        <f t="shared" si="2341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40"/>
        <v>43922.838472222225</v>
      </c>
      <c r="G74777" s="6">
        <f t="shared" si="2341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40"/>
        <v>44044.362303240741</v>
      </c>
      <c r="G74778" s="6">
        <f t="shared" si="2341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40"/>
        <v>43923.152268518519</v>
      </c>
      <c r="G74779" s="6">
        <f t="shared" si="2341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40"/>
        <v>44044.288703703707</v>
      </c>
      <c r="G74780" s="6">
        <f t="shared" si="2341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40"/>
        <v>44015.753518518519</v>
      </c>
      <c r="G74781" s="6">
        <f t="shared" si="2341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40"/>
        <v>44105.466736111113</v>
      </c>
      <c r="G74782" s="6">
        <f t="shared" si="2341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40"/>
        <v>43923.46261574074</v>
      </c>
      <c r="G74783" s="6">
        <f t="shared" si="2341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40"/>
        <v>44136.620497685188</v>
      </c>
      <c r="G74784" s="6">
        <f t="shared" si="2341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40"/>
        <v>44166.429490740738</v>
      </c>
      <c r="G74785" s="6">
        <f t="shared" si="2341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40"/>
        <v>44136.277511574073</v>
      </c>
      <c r="G74786" s="6">
        <f t="shared" si="2341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40"/>
        <v>43952.015902777777</v>
      </c>
      <c r="G74787" s="6">
        <f t="shared" si="2341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40"/>
        <v>44136.537280092591</v>
      </c>
      <c r="G74788" s="6">
        <f t="shared" si="2341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40"/>
        <v>44105.638993055552</v>
      </c>
      <c r="G74789" s="6">
        <f t="shared" si="2341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40"/>
        <v>44013.682164351849</v>
      </c>
      <c r="G74790" s="6">
        <f t="shared" si="2341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40"/>
        <v>44197.16915509259</v>
      </c>
      <c r="G74791" s="6">
        <f t="shared" si="2341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40"/>
        <v>44106.247627314813</v>
      </c>
      <c r="G74792" s="6">
        <f t="shared" si="2341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40"/>
        <v>44167.584826388891</v>
      </c>
      <c r="G74793" s="6">
        <f t="shared" si="2341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40"/>
        <v>44136.293263888889</v>
      </c>
      <c r="G74794" s="6">
        <f t="shared" si="2341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40"/>
        <v>44044.76353009259</v>
      </c>
      <c r="G74795" s="6">
        <f t="shared" si="2341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40"/>
        <v>44136.688506944447</v>
      </c>
      <c r="G74796" s="6">
        <f t="shared" si="2341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40"/>
        <v>44197.497488425928</v>
      </c>
      <c r="G74797" s="6">
        <f t="shared" si="2341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40"/>
        <v>44198.024780092594</v>
      </c>
      <c r="G74798" s="6">
        <f t="shared" si="2341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40"/>
        <v>44136.615451388891</v>
      </c>
      <c r="G74799" s="6">
        <f t="shared" si="2341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40"/>
        <v>44105.638993055552</v>
      </c>
      <c r="G74800" s="6">
        <f t="shared" si="2341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40"/>
        <v>44166.631921296299</v>
      </c>
      <c r="G74801" s="6">
        <f t="shared" si="2341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40"/>
        <v>44105.524699074071</v>
      </c>
      <c r="G74802" s="6">
        <f t="shared" si="2341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40"/>
        <v>44228.868854166663</v>
      </c>
      <c r="G74803" s="6">
        <f t="shared" si="2341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40"/>
        <v>44044.029652777775</v>
      </c>
      <c r="G74804" s="6">
        <f t="shared" si="2341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40"/>
        <v>44197.071793981479</v>
      </c>
      <c r="G74805" s="6">
        <f t="shared" si="2341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40"/>
        <v>43983.596550925926</v>
      </c>
      <c r="G74806" s="6">
        <f t="shared" si="2341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40"/>
        <v>44075.365104166667</v>
      </c>
      <c r="G74807" s="6">
        <f t="shared" si="2341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40"/>
        <v>43923.047071759262</v>
      </c>
      <c r="G74808" s="6">
        <f t="shared" si="2341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40"/>
        <v>44106.289375</v>
      </c>
      <c r="G74809" s="6">
        <f t="shared" si="2341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40"/>
        <v>44076.168495370373</v>
      </c>
      <c r="G74810" s="6">
        <f t="shared" si="2341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40"/>
        <v>43985.458460648151</v>
      </c>
      <c r="G74811" s="6">
        <f t="shared" si="2341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40"/>
        <v>44105.083819444444</v>
      </c>
      <c r="G74812" s="6">
        <f t="shared" si="2341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40"/>
        <v>43952.029305555552</v>
      </c>
      <c r="G74813" s="6">
        <f t="shared" si="2341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40"/>
        <v>44228.557557870372</v>
      </c>
      <c r="G74814" s="6">
        <f t="shared" si="2341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40"/>
        <v>44228.863761574074</v>
      </c>
      <c r="G74815" s="6">
        <f t="shared" si="2341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40"/>
        <v>44166.081365740742</v>
      </c>
      <c r="G74816" s="6">
        <f t="shared" si="2341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40"/>
        <v>44013.2809837963</v>
      </c>
      <c r="G74817" s="6">
        <f t="shared" si="2341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2">VLOOKUP(D74818,J:K,2,0)</f>
        <v>43835.220995370371</v>
      </c>
      <c r="G74818" s="6">
        <f t="shared" si="2341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2"/>
        <v>44198.024780092594</v>
      </c>
      <c r="G74819" s="6">
        <f t="shared" ref="G74819:G74882" si="2343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2"/>
        <v>44075.211076388892</v>
      </c>
      <c r="G74820" s="6">
        <f t="shared" si="2343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2"/>
        <v>43983.649594907409</v>
      </c>
      <c r="G74821" s="6">
        <f t="shared" si="2343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2"/>
        <v>43952.049432870372</v>
      </c>
      <c r="G74822" s="6">
        <f t="shared" si="2343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2"/>
        <v>43833.397569444445</v>
      </c>
      <c r="G74823" s="6">
        <f t="shared" si="2343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2"/>
        <v>43833.397569444445</v>
      </c>
      <c r="G74824" s="6">
        <f t="shared" si="2343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2"/>
        <v>44075.811689814815</v>
      </c>
      <c r="G74825" s="6">
        <f t="shared" si="2343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2"/>
        <v>44105.626203703701</v>
      </c>
      <c r="G74826" s="6">
        <f t="shared" si="2343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2"/>
        <v>43922.213738425926</v>
      </c>
      <c r="G74827" s="6">
        <f t="shared" si="2343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2"/>
        <v>43922.969097222223</v>
      </c>
      <c r="G74828" s="6">
        <f t="shared" si="2343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2"/>
        <v>44166.357349537036</v>
      </c>
      <c r="G74829" s="6">
        <f t="shared" si="2343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2"/>
        <v>43832.253541666665</v>
      </c>
      <c r="G74830" s="6">
        <f t="shared" si="2343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2"/>
        <v>44166.631921296299</v>
      </c>
      <c r="G74831" s="6">
        <f t="shared" si="2343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2"/>
        <v>44166.357349537036</v>
      </c>
      <c r="G74832" s="6">
        <f t="shared" si="2343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2"/>
        <v>43922.213738425926</v>
      </c>
      <c r="G74833" s="6">
        <f t="shared" si="2343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2"/>
        <v>44044.350624999999</v>
      </c>
      <c r="G74834" s="6">
        <f t="shared" si="2343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2"/>
        <v>43922.45652777778</v>
      </c>
      <c r="G74835" s="6">
        <f t="shared" si="2343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2"/>
        <v>44044.368518518517</v>
      </c>
      <c r="G74836" s="6">
        <f t="shared" si="2343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2"/>
        <v>44075.264363425929</v>
      </c>
      <c r="G74837" s="6">
        <f t="shared" si="2343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2"/>
        <v>44166.999039351853</v>
      </c>
      <c r="G74838" s="6">
        <f t="shared" si="2343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2"/>
        <v>44013.286412037036</v>
      </c>
      <c r="G74839" s="6">
        <f t="shared" si="2343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2"/>
        <v>44197.497488425928</v>
      </c>
      <c r="G74840" s="6">
        <f t="shared" si="2343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2"/>
        <v>43922.213738425926</v>
      </c>
      <c r="G74841" s="6">
        <f t="shared" si="2343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2"/>
        <v>44105.430879629632</v>
      </c>
      <c r="G74842" s="6">
        <f t="shared" si="2343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2"/>
        <v>44166.034872685188</v>
      </c>
      <c r="G74843" s="6">
        <f t="shared" si="2343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2"/>
        <v>43952.015902777777</v>
      </c>
      <c r="G74844" s="6">
        <f t="shared" si="2343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2"/>
        <v>44015.753518518519</v>
      </c>
      <c r="G74845" s="6">
        <f t="shared" si="2343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2"/>
        <v>44136.682789351849</v>
      </c>
      <c r="G74846" s="6">
        <f t="shared" si="2343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2"/>
        <v>44166.575787037036</v>
      </c>
      <c r="G74847" s="6">
        <f t="shared" si="2343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2"/>
        <v>43952.049432870372</v>
      </c>
      <c r="G74848" s="6">
        <f t="shared" si="2343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2"/>
        <v>44044.170370370368</v>
      </c>
      <c r="G74849" s="6">
        <f t="shared" si="2343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2"/>
        <v>44229.740833333337</v>
      </c>
      <c r="G74850" s="6">
        <f t="shared" si="2343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2"/>
        <v>43986.256631944445</v>
      </c>
      <c r="G74851" s="6">
        <f t="shared" si="2343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2"/>
        <v>44197.721782407411</v>
      </c>
      <c r="G74852" s="6">
        <f t="shared" si="2343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2"/>
        <v>43952.049432870372</v>
      </c>
      <c r="G74853" s="6">
        <f t="shared" si="2343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2"/>
        <v>43833.440925925926</v>
      </c>
      <c r="G74854" s="6">
        <f t="shared" si="2343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2"/>
        <v>44199.606886574074</v>
      </c>
      <c r="G74855" s="6">
        <f t="shared" si="2343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2"/>
        <v>44013.023599537039</v>
      </c>
      <c r="G74856" s="6">
        <f t="shared" si="2343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2"/>
        <v>44137.036446759259</v>
      </c>
      <c r="G74857" s="6">
        <f t="shared" si="2343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2"/>
        <v>43832.253541666665</v>
      </c>
      <c r="G74858" s="6">
        <f t="shared" si="2343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2"/>
        <v>44014.172569444447</v>
      </c>
      <c r="G74859" s="6">
        <f t="shared" si="2343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2"/>
        <v>43922.45652777778</v>
      </c>
      <c r="G74860" s="6">
        <f t="shared" si="2343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2"/>
        <v>44105.618298611109</v>
      </c>
      <c r="G74861" s="6">
        <f t="shared" si="2343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2"/>
        <v>44166.252939814818</v>
      </c>
      <c r="G74862" s="6">
        <f t="shared" si="2343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2"/>
        <v>44166.401678240742</v>
      </c>
      <c r="G74863" s="6">
        <f t="shared" si="2343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2"/>
        <v>44013.286412037036</v>
      </c>
      <c r="G74864" s="6">
        <f t="shared" si="2343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2"/>
        <v>44197.721782407411</v>
      </c>
      <c r="G74865" s="6">
        <f t="shared" si="2343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2"/>
        <v>43862.838495370372</v>
      </c>
      <c r="G74866" s="6">
        <f t="shared" si="2343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2"/>
        <v>44075.480567129627</v>
      </c>
      <c r="G74867" s="6">
        <f t="shared" si="2343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2"/>
        <v>43833.01934027778</v>
      </c>
      <c r="G74868" s="6">
        <f t="shared" si="2343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2"/>
        <v>44013.2809837963</v>
      </c>
      <c r="G74869" s="6">
        <f t="shared" si="2343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2"/>
        <v>43862.647430555553</v>
      </c>
      <c r="G74870" s="6">
        <f t="shared" si="2343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2"/>
        <v>44045.843321759261</v>
      </c>
      <c r="G74871" s="6">
        <f t="shared" si="2343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2"/>
        <v>43923.047071759262</v>
      </c>
      <c r="G74872" s="6">
        <f t="shared" si="2343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2"/>
        <v>44229.595914351848</v>
      </c>
      <c r="G74873" s="6">
        <f t="shared" si="2343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2"/>
        <v>43922.969097222223</v>
      </c>
      <c r="G74874" s="6">
        <f t="shared" si="2343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2"/>
        <v>44075.547384259262</v>
      </c>
      <c r="G74875" s="6">
        <f t="shared" si="2343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2"/>
        <v>44166.238379629627</v>
      </c>
      <c r="G74876" s="6">
        <f t="shared" si="2343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2"/>
        <v>44198.486990740741</v>
      </c>
      <c r="G74877" s="6">
        <f t="shared" si="2343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2"/>
        <v>44136.078090277777</v>
      </c>
      <c r="G74878" s="6">
        <f t="shared" si="2343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2"/>
        <v>44136.161643518521</v>
      </c>
      <c r="G74879" s="6">
        <f t="shared" si="2343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2"/>
        <v>44197.921203703707</v>
      </c>
      <c r="G74880" s="6">
        <f t="shared" si="2343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2"/>
        <v>44167.584826388891</v>
      </c>
      <c r="G74881" s="6">
        <f t="shared" si="2343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4">VLOOKUP(D74882,J:K,2,0)</f>
        <v>43832.253541666665</v>
      </c>
      <c r="G74882" s="6">
        <f t="shared" si="2343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4"/>
        <v>44076.168495370373</v>
      </c>
      <c r="G74883" s="6">
        <f t="shared" ref="G74883:G74946" si="2345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4"/>
        <v>44228.165717592594</v>
      </c>
      <c r="G74884" s="6">
        <f t="shared" si="2345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4"/>
        <v>44105.438530092593</v>
      </c>
      <c r="G74885" s="6">
        <f t="shared" si="2345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4"/>
        <v>44197.986354166664</v>
      </c>
      <c r="G74886" s="6">
        <f t="shared" si="2345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4"/>
        <v>44166.446377314816</v>
      </c>
      <c r="G74887" s="6">
        <f t="shared" si="2345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4"/>
        <v>44015.753518518519</v>
      </c>
      <c r="G74888" s="6">
        <f t="shared" si="2345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4"/>
        <v>43891.918229166666</v>
      </c>
      <c r="G74889" s="6">
        <f t="shared" si="2345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4"/>
        <v>44166.999039351853</v>
      </c>
      <c r="G74890" s="6">
        <f t="shared" si="2345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4"/>
        <v>44136.688506944447</v>
      </c>
      <c r="G74891" s="6">
        <f t="shared" si="2345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4"/>
        <v>44137.036446759259</v>
      </c>
      <c r="G74892" s="6">
        <f t="shared" si="2345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4"/>
        <v>44044.306481481479</v>
      </c>
      <c r="G74893" s="6">
        <f t="shared" si="2345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4"/>
        <v>43831.426666666666</v>
      </c>
      <c r="G74894" s="6">
        <f t="shared" si="2345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4"/>
        <v>44137.036446759259</v>
      </c>
      <c r="G74895" s="6">
        <f t="shared" si="2345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4"/>
        <v>43862.03502314815</v>
      </c>
      <c r="G74896" s="6">
        <f t="shared" si="2345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4"/>
        <v>44076.168495370373</v>
      </c>
      <c r="G74897" s="6">
        <f t="shared" si="2345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4"/>
        <v>44166.349050925928</v>
      </c>
      <c r="G74898" s="6">
        <f t="shared" si="2345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4"/>
        <v>44136.910833333335</v>
      </c>
      <c r="G74899" s="6">
        <f t="shared" si="2345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4"/>
        <v>44229.740833333337</v>
      </c>
      <c r="G74900" s="6">
        <f t="shared" si="2345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4"/>
        <v>44105.534861111111</v>
      </c>
      <c r="G74901" s="6">
        <f t="shared" si="2345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4"/>
        <v>43923.310972222222</v>
      </c>
      <c r="G74902" s="6">
        <f t="shared" si="2345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4"/>
        <v>43983.628136574072</v>
      </c>
      <c r="G74903" s="6">
        <f t="shared" si="2345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4"/>
        <v>43952.015902777777</v>
      </c>
      <c r="G74904" s="6">
        <f t="shared" si="2345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4"/>
        <v>44075.203321759262</v>
      </c>
      <c r="G74905" s="6">
        <f t="shared" si="2345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4"/>
        <v>43831.863842592589</v>
      </c>
      <c r="G74906" s="6">
        <f t="shared" si="2345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4"/>
        <v>44166.169814814813</v>
      </c>
      <c r="G74907" s="6">
        <f t="shared" si="2345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4"/>
        <v>44105.618298611109</v>
      </c>
      <c r="G74908" s="6">
        <f t="shared" si="2345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4"/>
        <v>43922.163784722223</v>
      </c>
      <c r="G74909" s="6">
        <f t="shared" si="2345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4"/>
        <v>44015.97284722222</v>
      </c>
      <c r="G74910" s="6">
        <f t="shared" si="2345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4"/>
        <v>44228.178796296299</v>
      </c>
      <c r="G74911" s="6">
        <f t="shared" si="2345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4"/>
        <v>44075.811689814815</v>
      </c>
      <c r="G74912" s="6">
        <f t="shared" si="2345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4"/>
        <v>44199.606886574074</v>
      </c>
      <c r="G74913" s="6">
        <f t="shared" si="2345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4"/>
        <v>44136.161643518521</v>
      </c>
      <c r="G74914" s="6">
        <f t="shared" si="2345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4"/>
        <v>43891.569097222222</v>
      </c>
      <c r="G74915" s="6">
        <f t="shared" si="2345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4"/>
        <v>43922.017361111109</v>
      </c>
      <c r="G74916" s="6">
        <f t="shared" si="2345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4"/>
        <v>44197.721782407411</v>
      </c>
      <c r="G74917" s="6">
        <f t="shared" si="2345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4"/>
        <v>44136.470231481479</v>
      </c>
      <c r="G74918" s="6">
        <f t="shared" si="2345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4"/>
        <v>44166.349050925928</v>
      </c>
      <c r="G74919" s="6">
        <f t="shared" si="2345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4"/>
        <v>44230.843599537038</v>
      </c>
      <c r="G74920" s="6">
        <f t="shared" si="2345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4"/>
        <v>44197.197187500002</v>
      </c>
      <c r="G74921" s="6">
        <f t="shared" si="2345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4"/>
        <v>44228.557557870372</v>
      </c>
      <c r="G74922" s="6">
        <f t="shared" si="2345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4"/>
        <v>43922.62840277778</v>
      </c>
      <c r="G74923" s="6">
        <f t="shared" si="2345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4"/>
        <v>43831.863842592589</v>
      </c>
      <c r="G74924" s="6">
        <f t="shared" si="2345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4"/>
        <v>44075.203321759262</v>
      </c>
      <c r="G74925" s="6">
        <f t="shared" si="2345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4"/>
        <v>44075.811689814815</v>
      </c>
      <c r="G74926" s="6">
        <f t="shared" si="2345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4"/>
        <v>43952.751793981479</v>
      </c>
      <c r="G74927" s="6">
        <f t="shared" si="2345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4"/>
        <v>44105.083819444444</v>
      </c>
      <c r="G74928" s="6">
        <f t="shared" si="2345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4"/>
        <v>44136.587361111109</v>
      </c>
      <c r="G74929" s="6">
        <f t="shared" si="2345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4"/>
        <v>43833.397569444445</v>
      </c>
      <c r="G74930" s="6">
        <f t="shared" si="2345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4"/>
        <v>44167.375254629631</v>
      </c>
      <c r="G74931" s="6">
        <f t="shared" si="2345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4"/>
        <v>44044.362303240741</v>
      </c>
      <c r="G74932" s="6">
        <f t="shared" si="2345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4"/>
        <v>44105.430879629632</v>
      </c>
      <c r="G74933" s="6">
        <f t="shared" si="2345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4"/>
        <v>43983.649594907409</v>
      </c>
      <c r="G74934" s="6">
        <f t="shared" si="2345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4"/>
        <v>43862.647430555553</v>
      </c>
      <c r="G74935" s="6">
        <f t="shared" si="2345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4"/>
        <v>44228.165717592594</v>
      </c>
      <c r="G74936" s="6">
        <f t="shared" si="2345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4"/>
        <v>44229.131874999999</v>
      </c>
      <c r="G74937" s="6">
        <f t="shared" si="2345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4"/>
        <v>44166.238379629627</v>
      </c>
      <c r="G74938" s="6">
        <f t="shared" si="2345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4"/>
        <v>44014.365486111114</v>
      </c>
      <c r="G74939" s="6">
        <f t="shared" si="2345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4"/>
        <v>44228.868854166663</v>
      </c>
      <c r="G74940" s="6">
        <f t="shared" si="2345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4"/>
        <v>44166.631921296299</v>
      </c>
      <c r="G74941" s="6">
        <f t="shared" si="2345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4"/>
        <v>44136.094247685185</v>
      </c>
      <c r="G74942" s="6">
        <f t="shared" si="2345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4"/>
        <v>44166.999039351853</v>
      </c>
      <c r="G74943" s="6">
        <f t="shared" si="2345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4"/>
        <v>44228.863761574074</v>
      </c>
      <c r="G74944" s="6">
        <f t="shared" si="2345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4"/>
        <v>43832.412627314814</v>
      </c>
      <c r="G74945" s="6">
        <f t="shared" si="2345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6">VLOOKUP(D74946,J:K,2,0)</f>
        <v>44228.557557870372</v>
      </c>
      <c r="G74946" s="6">
        <f t="shared" si="2345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6"/>
        <v>44166.238379629627</v>
      </c>
      <c r="G74947" s="6">
        <f t="shared" ref="G74947:G75010" si="2347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6"/>
        <v>43983.596550925926</v>
      </c>
      <c r="G74948" s="6">
        <f t="shared" si="2347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6"/>
        <v>44014.172569444447</v>
      </c>
      <c r="G74949" s="6">
        <f t="shared" si="2347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6"/>
        <v>43922.017361111109</v>
      </c>
      <c r="G74950" s="6">
        <f t="shared" si="2347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6"/>
        <v>44166.081365740742</v>
      </c>
      <c r="G74951" s="6">
        <f t="shared" si="2347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6"/>
        <v>44229.595914351848</v>
      </c>
      <c r="G74952" s="6">
        <f t="shared" si="2347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6"/>
        <v>44075.203321759262</v>
      </c>
      <c r="G74953" s="6">
        <f t="shared" si="2347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6"/>
        <v>44168.802858796298</v>
      </c>
      <c r="G74954" s="6">
        <f t="shared" si="2347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6"/>
        <v>44105.638993055552</v>
      </c>
      <c r="G74955" s="6">
        <f t="shared" si="2347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6"/>
        <v>44136.667048611111</v>
      </c>
      <c r="G74956" s="6">
        <f t="shared" si="2347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6"/>
        <v>44075.811689814815</v>
      </c>
      <c r="G74957" s="6">
        <f t="shared" si="2347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6"/>
        <v>44229.47729166667</v>
      </c>
      <c r="G74958" s="6">
        <f t="shared" si="2347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6"/>
        <v>44228.557557870372</v>
      </c>
      <c r="G74959" s="6">
        <f t="shared" si="2347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6"/>
        <v>43922.838472222225</v>
      </c>
      <c r="G74960" s="6">
        <f t="shared" si="2347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6"/>
        <v>44136.667048611111</v>
      </c>
      <c r="G74961" s="6">
        <f t="shared" si="2347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6"/>
        <v>43952.334629629629</v>
      </c>
      <c r="G74962" s="6">
        <f t="shared" si="2347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6"/>
        <v>44197.071793981479</v>
      </c>
      <c r="G74963" s="6">
        <f t="shared" si="2347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6"/>
        <v>44075.203321759262</v>
      </c>
      <c r="G74964" s="6">
        <f t="shared" si="2347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6"/>
        <v>43983.43540509259</v>
      </c>
      <c r="G74965" s="6">
        <f t="shared" si="2347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6"/>
        <v>43833.01934027778</v>
      </c>
      <c r="G74966" s="6">
        <f t="shared" si="2347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6"/>
        <v>43831.863842592589</v>
      </c>
      <c r="G74967" s="6">
        <f t="shared" si="2347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6"/>
        <v>44167.442152777781</v>
      </c>
      <c r="G74968" s="6">
        <f t="shared" si="2347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6"/>
        <v>43831.863842592589</v>
      </c>
      <c r="G74969" s="6">
        <f t="shared" si="2347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6"/>
        <v>44136.537280092591</v>
      </c>
      <c r="G74970" s="6">
        <f t="shared" si="2347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6"/>
        <v>43922.213738425926</v>
      </c>
      <c r="G74971" s="6">
        <f t="shared" si="2347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6"/>
        <v>44075.203321759262</v>
      </c>
      <c r="G74972" s="6">
        <f t="shared" si="2347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6"/>
        <v>43832.253541666665</v>
      </c>
      <c r="G74973" s="6">
        <f t="shared" si="2347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6"/>
        <v>44013.2809837963</v>
      </c>
      <c r="G74974" s="6">
        <f t="shared" si="2347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6"/>
        <v>44166.252939814818</v>
      </c>
      <c r="G74975" s="6">
        <f t="shared" si="2347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6"/>
        <v>44136.118472222224</v>
      </c>
      <c r="G74976" s="6">
        <f t="shared" si="2347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6"/>
        <v>43832.412627314814</v>
      </c>
      <c r="G74977" s="6">
        <f t="shared" si="2347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6"/>
        <v>44197.072800925926</v>
      </c>
      <c r="G74978" s="6">
        <f t="shared" si="2347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6"/>
        <v>44136.620497685188</v>
      </c>
      <c r="G74979" s="6">
        <f t="shared" si="2347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6"/>
        <v>44105.638993055552</v>
      </c>
      <c r="G74980" s="6">
        <f t="shared" si="2347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6"/>
        <v>44044.635451388887</v>
      </c>
      <c r="G74981" s="6">
        <f t="shared" si="2347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6"/>
        <v>43832.412627314814</v>
      </c>
      <c r="G74982" s="6">
        <f t="shared" si="2347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6"/>
        <v>43832.858287037037</v>
      </c>
      <c r="G74983" s="6">
        <f t="shared" si="2347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6"/>
        <v>43923.125856481478</v>
      </c>
      <c r="G74984" s="6">
        <f t="shared" si="2347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6"/>
        <v>43922.213738425926</v>
      </c>
      <c r="G74985" s="6">
        <f t="shared" si="2347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6"/>
        <v>44228.557557870372</v>
      </c>
      <c r="G74986" s="6">
        <f t="shared" si="2347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6"/>
        <v>44105.618298611109</v>
      </c>
      <c r="G74987" s="6">
        <f t="shared" si="2347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6"/>
        <v>43985.458460648151</v>
      </c>
      <c r="G74988" s="6">
        <f t="shared" si="2347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6"/>
        <v>43862.029675925929</v>
      </c>
      <c r="G74989" s="6">
        <f t="shared" si="2347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6"/>
        <v>44197.721782407411</v>
      </c>
      <c r="G74990" s="6">
        <f t="shared" si="2347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6"/>
        <v>44197.071793981479</v>
      </c>
      <c r="G74991" s="6">
        <f t="shared" si="2347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6"/>
        <v>44136.205462962964</v>
      </c>
      <c r="G74992" s="6">
        <f t="shared" si="2347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6"/>
        <v>43833.397569444445</v>
      </c>
      <c r="G74993" s="6">
        <f t="shared" si="2347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6"/>
        <v>44136.688506944447</v>
      </c>
      <c r="G74994" s="6">
        <f t="shared" si="2347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6"/>
        <v>43862.8516087963</v>
      </c>
      <c r="G74995" s="6">
        <f t="shared" si="2347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6"/>
        <v>44014.172569444447</v>
      </c>
      <c r="G74996" s="6">
        <f t="shared" si="2347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6"/>
        <v>43835.526423611111</v>
      </c>
      <c r="G74997" s="6">
        <f t="shared" si="2347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6"/>
        <v>43922.429456018515</v>
      </c>
      <c r="G74998" s="6">
        <f t="shared" si="2347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6"/>
        <v>44228.250625000001</v>
      </c>
      <c r="G74999" s="6">
        <f t="shared" si="2347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6"/>
        <v>44044.362303240741</v>
      </c>
      <c r="G75000" s="6">
        <f t="shared" si="2347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6"/>
        <v>44136.199131944442</v>
      </c>
      <c r="G75001" s="6">
        <f t="shared" si="2347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6"/>
        <v>44136.667731481481</v>
      </c>
      <c r="G75002" s="6">
        <f t="shared" si="2347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6"/>
        <v>44229.445370370369</v>
      </c>
      <c r="G75003" s="6">
        <f t="shared" si="2347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6"/>
        <v>44044.098761574074</v>
      </c>
      <c r="G75004" s="6">
        <f t="shared" si="2347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6"/>
        <v>43922.213738425926</v>
      </c>
      <c r="G75005" s="6">
        <f t="shared" si="2347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6"/>
        <v>43835.526423611111</v>
      </c>
      <c r="G75006" s="6">
        <f t="shared" si="2347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6"/>
        <v>43922.45652777778</v>
      </c>
      <c r="G75007" s="6">
        <f t="shared" si="2347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6"/>
        <v>44137.304363425923</v>
      </c>
      <c r="G75008" s="6">
        <f t="shared" si="2347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6"/>
        <v>43862.029675925929</v>
      </c>
      <c r="G75009" s="6">
        <f t="shared" si="2347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8">VLOOKUP(D75010,J:K,2,0)</f>
        <v>43922.213738425926</v>
      </c>
      <c r="G75010" s="6">
        <f t="shared" si="2347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8"/>
        <v>44166.238379629627</v>
      </c>
      <c r="G75011" s="6">
        <f t="shared" ref="G75011:G75074" si="2349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8"/>
        <v>43922.62840277778</v>
      </c>
      <c r="G75012" s="6">
        <f t="shared" si="2349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8"/>
        <v>44076.571203703701</v>
      </c>
      <c r="G75013" s="6">
        <f t="shared" si="2349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8"/>
        <v>44136.620497685188</v>
      </c>
      <c r="G75014" s="6">
        <f t="shared" si="2349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8"/>
        <v>44136.688506944447</v>
      </c>
      <c r="G75015" s="6">
        <f t="shared" si="2349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8"/>
        <v>44166.461400462962</v>
      </c>
      <c r="G75016" s="6">
        <f t="shared" si="2349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8"/>
        <v>44013.952685185184</v>
      </c>
      <c r="G75017" s="6">
        <f t="shared" si="2349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8"/>
        <v>44197.986354166664</v>
      </c>
      <c r="G75018" s="6">
        <f t="shared" si="2349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8"/>
        <v>43835.019953703704</v>
      </c>
      <c r="G75019" s="6">
        <f t="shared" si="2349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8"/>
        <v>44013.682164351849</v>
      </c>
      <c r="G75020" s="6">
        <f t="shared" si="2349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8"/>
        <v>43952.334629629629</v>
      </c>
      <c r="G75021" s="6">
        <f t="shared" si="2349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8"/>
        <v>43831.426666666666</v>
      </c>
      <c r="G75022" s="6">
        <f t="shared" si="2349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8"/>
        <v>44136.537280092591</v>
      </c>
      <c r="G75023" s="6">
        <f t="shared" si="2349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8"/>
        <v>44228.868854166663</v>
      </c>
      <c r="G75024" s="6">
        <f t="shared" si="2349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8"/>
        <v>44136.161643518521</v>
      </c>
      <c r="G75025" s="6">
        <f t="shared" si="2349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8"/>
        <v>44168.802858796298</v>
      </c>
      <c r="G75026" s="6">
        <f t="shared" si="2349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8"/>
        <v>44076.168495370373</v>
      </c>
      <c r="G75027" s="6">
        <f t="shared" si="2349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8"/>
        <v>44197.133923611109</v>
      </c>
      <c r="G75028" s="6">
        <f t="shared" si="2349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8"/>
        <v>44014.172569444447</v>
      </c>
      <c r="G75029" s="6">
        <f t="shared" si="2349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8"/>
        <v>44045.603078703702</v>
      </c>
      <c r="G75030" s="6">
        <f t="shared" si="2349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8"/>
        <v>44166.081365740742</v>
      </c>
      <c r="G75031" s="6">
        <f t="shared" si="2349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8"/>
        <v>44197.467766203707</v>
      </c>
      <c r="G75032" s="6">
        <f t="shared" si="2349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8"/>
        <v>44136.277511574073</v>
      </c>
      <c r="G75033" s="6">
        <f t="shared" si="2349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8"/>
        <v>44136.293263888889</v>
      </c>
      <c r="G75034" s="6">
        <f t="shared" si="2349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8"/>
        <v>43984.759155092594</v>
      </c>
      <c r="G75035" s="6">
        <f t="shared" si="2349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8"/>
        <v>43922.017361111109</v>
      </c>
      <c r="G75036" s="6">
        <f t="shared" si="2349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8"/>
        <v>44076.31013888889</v>
      </c>
      <c r="G75037" s="6">
        <f t="shared" si="2349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8"/>
        <v>44166.53392361111</v>
      </c>
      <c r="G75038" s="6">
        <f t="shared" si="2349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8"/>
        <v>43835.526423611111</v>
      </c>
      <c r="G75039" s="6">
        <f t="shared" si="2349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8"/>
        <v>44197.986354166664</v>
      </c>
      <c r="G75040" s="6">
        <f t="shared" si="2349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8"/>
        <v>43835.220995370371</v>
      </c>
      <c r="G75041" s="6">
        <f t="shared" si="2349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8"/>
        <v>44136.910833333335</v>
      </c>
      <c r="G75042" s="6">
        <f t="shared" si="2349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8"/>
        <v>44136.094247685185</v>
      </c>
      <c r="G75043" s="6">
        <f t="shared" si="2349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8"/>
        <v>44105.660173611112</v>
      </c>
      <c r="G75044" s="6">
        <f t="shared" si="2349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8"/>
        <v>43952.029305555552</v>
      </c>
      <c r="G75045" s="6">
        <f t="shared" si="2349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8"/>
        <v>44229.740833333337</v>
      </c>
      <c r="G75046" s="6">
        <f t="shared" si="2349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8"/>
        <v>44166.034872685188</v>
      </c>
      <c r="G75047" s="6">
        <f t="shared" si="2349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8"/>
        <v>44014.172569444447</v>
      </c>
      <c r="G75048" s="6">
        <f t="shared" si="2349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8"/>
        <v>44166.069513888891</v>
      </c>
      <c r="G75049" s="6">
        <f t="shared" si="2349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8"/>
        <v>44197.921203703707</v>
      </c>
      <c r="G75050" s="6">
        <f t="shared" si="2349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8"/>
        <v>44044.350624999999</v>
      </c>
      <c r="G75051" s="6">
        <f t="shared" si="2349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8"/>
        <v>44013.286412037036</v>
      </c>
      <c r="G75052" s="6">
        <f t="shared" si="2349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8"/>
        <v>43986.256631944445</v>
      </c>
      <c r="G75053" s="6">
        <f t="shared" si="2349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8"/>
        <v>44075.480567129627</v>
      </c>
      <c r="G75054" s="6">
        <f t="shared" si="2349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8"/>
        <v>43833.01934027778</v>
      </c>
      <c r="G75055" s="6">
        <f t="shared" si="2349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8"/>
        <v>43836.127511574072</v>
      </c>
      <c r="G75056" s="6">
        <f t="shared" si="2349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8"/>
        <v>44166.446377314816</v>
      </c>
      <c r="G75057" s="6">
        <f t="shared" si="2349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8"/>
        <v>44105.430879629632</v>
      </c>
      <c r="G75058" s="6">
        <f t="shared" si="2349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8"/>
        <v>44045.819884259261</v>
      </c>
      <c r="G75059" s="6">
        <f t="shared" si="2349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8"/>
        <v>44105.430879629632</v>
      </c>
      <c r="G75060" s="6">
        <f t="shared" si="2349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8"/>
        <v>44075.480567129627</v>
      </c>
      <c r="G75061" s="6">
        <f t="shared" si="2349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8"/>
        <v>44136.118472222224</v>
      </c>
      <c r="G75062" s="6">
        <f t="shared" si="2349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8"/>
        <v>44166.081365740742</v>
      </c>
      <c r="G75063" s="6">
        <f t="shared" si="2349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8"/>
        <v>44013.102743055555</v>
      </c>
      <c r="G75064" s="6">
        <f t="shared" si="2349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8"/>
        <v>44166.401678240742</v>
      </c>
      <c r="G75065" s="6">
        <f t="shared" si="2349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8"/>
        <v>44076.168495370373</v>
      </c>
      <c r="G75066" s="6">
        <f t="shared" si="2349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8"/>
        <v>44197.246342592596</v>
      </c>
      <c r="G75067" s="6">
        <f t="shared" si="2349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8"/>
        <v>44166.169814814813</v>
      </c>
      <c r="G75068" s="6">
        <f t="shared" si="2349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8"/>
        <v>44105.430879629632</v>
      </c>
      <c r="G75069" s="6">
        <f t="shared" si="2349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8"/>
        <v>44136.910833333335</v>
      </c>
      <c r="G75070" s="6">
        <f t="shared" si="2349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8"/>
        <v>44197.001018518517</v>
      </c>
      <c r="G75071" s="6">
        <f t="shared" si="2349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8"/>
        <v>43832.876203703701</v>
      </c>
      <c r="G75072" s="6">
        <f t="shared" si="2349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8"/>
        <v>44166.999039351853</v>
      </c>
      <c r="G75073" s="6">
        <f t="shared" si="2349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50">VLOOKUP(D75074,J:K,2,0)</f>
        <v>44137.036446759259</v>
      </c>
      <c r="G75074" s="6">
        <f t="shared" si="2349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50"/>
        <v>43832.858287037037</v>
      </c>
      <c r="G75075" s="6">
        <f t="shared" ref="G75075:G75138" si="2351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50"/>
        <v>44045.819884259261</v>
      </c>
      <c r="G75076" s="6">
        <f t="shared" si="2351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50"/>
        <v>43835.526423611111</v>
      </c>
      <c r="G75077" s="6">
        <f t="shared" si="2351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50"/>
        <v>44075.447638888887</v>
      </c>
      <c r="G75078" s="6">
        <f t="shared" si="2351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50"/>
        <v>44197.986354166664</v>
      </c>
      <c r="G75079" s="6">
        <f t="shared" si="2351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50"/>
        <v>44015.97284722222</v>
      </c>
      <c r="G75080" s="6">
        <f t="shared" si="2351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50"/>
        <v>44136.682789351849</v>
      </c>
      <c r="G75081" s="6">
        <f t="shared" si="2351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50"/>
        <v>43983.502604166664</v>
      </c>
      <c r="G75082" s="6">
        <f t="shared" si="2351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50"/>
        <v>43952.918958333335</v>
      </c>
      <c r="G75083" s="6">
        <f t="shared" si="2351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50"/>
        <v>44166.429490740738</v>
      </c>
      <c r="G75084" s="6">
        <f t="shared" si="2351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50"/>
        <v>43986.256631944445</v>
      </c>
      <c r="G75085" s="6">
        <f t="shared" si="2351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50"/>
        <v>44136.537280092591</v>
      </c>
      <c r="G75086" s="6">
        <f t="shared" si="2351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50"/>
        <v>44199.606886574074</v>
      </c>
      <c r="G75087" s="6">
        <f t="shared" si="2351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50"/>
        <v>44076.31013888889</v>
      </c>
      <c r="G75088" s="6">
        <f t="shared" si="2351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50"/>
        <v>44045.000092592592</v>
      </c>
      <c r="G75089" s="6">
        <f t="shared" si="2351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50"/>
        <v>44076.571203703701</v>
      </c>
      <c r="G75090" s="6">
        <f t="shared" si="2351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50"/>
        <v>43833.397569444445</v>
      </c>
      <c r="G75091" s="6">
        <f t="shared" si="2351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50"/>
        <v>44167.584826388891</v>
      </c>
      <c r="G75092" s="6">
        <f t="shared" si="2351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50"/>
        <v>44044.127384259256</v>
      </c>
      <c r="G75093" s="6">
        <f t="shared" si="2351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50"/>
        <v>44166.999039351853</v>
      </c>
      <c r="G75094" s="6">
        <f t="shared" si="2351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50"/>
        <v>43835.019953703704</v>
      </c>
      <c r="G75095" s="6">
        <f t="shared" si="2351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50"/>
        <v>43892.460312499999</v>
      </c>
      <c r="G75096" s="6">
        <f t="shared" si="2351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50"/>
        <v>44197.072800925926</v>
      </c>
      <c r="G75097" s="6">
        <f t="shared" si="2351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50"/>
        <v>44166.081365740742</v>
      </c>
      <c r="G75098" s="6">
        <f t="shared" si="2351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50"/>
        <v>44166.999039351853</v>
      </c>
      <c r="G75099" s="6">
        <f t="shared" si="2351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50"/>
        <v>44044.127384259256</v>
      </c>
      <c r="G75100" s="6">
        <f t="shared" si="2351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50"/>
        <v>44136.118472222224</v>
      </c>
      <c r="G75101" s="6">
        <f t="shared" si="2351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50"/>
        <v>43923.125856481478</v>
      </c>
      <c r="G75102" s="6">
        <f t="shared" si="2351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50"/>
        <v>44230.843599537038</v>
      </c>
      <c r="G75103" s="6">
        <f t="shared" si="2351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50"/>
        <v>43983.43540509259</v>
      </c>
      <c r="G75104" s="6">
        <f t="shared" si="2351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50"/>
        <v>43952.033032407409</v>
      </c>
      <c r="G75105" s="6">
        <f t="shared" si="2351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50"/>
        <v>44230.843599537038</v>
      </c>
      <c r="G75106" s="6">
        <f t="shared" si="2351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50"/>
        <v>44075.447638888887</v>
      </c>
      <c r="G75107" s="6">
        <f t="shared" si="2351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50"/>
        <v>44136.667048611111</v>
      </c>
      <c r="G75108" s="6">
        <f t="shared" si="2351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50"/>
        <v>44075.447638888887</v>
      </c>
      <c r="G75109" s="6">
        <f t="shared" si="2351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50"/>
        <v>44197.986354166664</v>
      </c>
      <c r="G75110" s="6">
        <f t="shared" si="2351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50"/>
        <v>44075.547384259262</v>
      </c>
      <c r="G75111" s="6">
        <f t="shared" si="2351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50"/>
        <v>44105.534861111111</v>
      </c>
      <c r="G75112" s="6">
        <f t="shared" si="2351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50"/>
        <v>44044.450995370367</v>
      </c>
      <c r="G75113" s="6">
        <f t="shared" si="2351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50"/>
        <v>44075.012592592589</v>
      </c>
      <c r="G75114" s="6">
        <f t="shared" si="2351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50"/>
        <v>43952.334629629629</v>
      </c>
      <c r="G75115" s="6">
        <f t="shared" si="2351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50"/>
        <v>43832.040196759262</v>
      </c>
      <c r="G75116" s="6">
        <f t="shared" si="2351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50"/>
        <v>44166.333518518521</v>
      </c>
      <c r="G75117" s="6">
        <f t="shared" si="2351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50"/>
        <v>43923.46261574074</v>
      </c>
      <c r="G75118" s="6">
        <f t="shared" si="2351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50"/>
        <v>44075.263368055559</v>
      </c>
      <c r="G75119" s="6">
        <f t="shared" si="2351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50"/>
        <v>44013.146064814813</v>
      </c>
      <c r="G75120" s="6">
        <f t="shared" si="2351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50"/>
        <v>44198.527418981481</v>
      </c>
      <c r="G75121" s="6">
        <f t="shared" si="2351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50"/>
        <v>44228.863761574074</v>
      </c>
      <c r="G75122" s="6">
        <f t="shared" si="2351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50"/>
        <v>44075.111851851849</v>
      </c>
      <c r="G75123" s="6">
        <f t="shared" si="2351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50"/>
        <v>44228.637395833335</v>
      </c>
      <c r="G75124" s="6">
        <f t="shared" si="2351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50"/>
        <v>43952.918958333335</v>
      </c>
      <c r="G75125" s="6">
        <f t="shared" si="2351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50"/>
        <v>44166.169814814813</v>
      </c>
      <c r="G75126" s="6">
        <f t="shared" si="2351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50"/>
        <v>44229.595914351848</v>
      </c>
      <c r="G75127" s="6">
        <f t="shared" si="2351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50"/>
        <v>43923.46261574074</v>
      </c>
      <c r="G75128" s="6">
        <f t="shared" si="2351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50"/>
        <v>44075.480567129627</v>
      </c>
      <c r="G75129" s="6">
        <f t="shared" si="2351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50"/>
        <v>44228.250625000001</v>
      </c>
      <c r="G75130" s="6">
        <f t="shared" si="2351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50"/>
        <v>44166.333518518521</v>
      </c>
      <c r="G75131" s="6">
        <f t="shared" si="2351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50"/>
        <v>44229.847256944442</v>
      </c>
      <c r="G75132" s="6">
        <f t="shared" si="2351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50"/>
        <v>44075.540567129632</v>
      </c>
      <c r="G75133" s="6">
        <f t="shared" si="2351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50"/>
        <v>44197.497488425928</v>
      </c>
      <c r="G75134" s="6">
        <f t="shared" si="2351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50"/>
        <v>44136.099861111114</v>
      </c>
      <c r="G75135" s="6">
        <f t="shared" si="2351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50"/>
        <v>44229.131874999999</v>
      </c>
      <c r="G75136" s="6">
        <f t="shared" si="2351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50"/>
        <v>43922.62840277778</v>
      </c>
      <c r="G75137" s="6">
        <f t="shared" si="2351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2">VLOOKUP(D75138,J:K,2,0)</f>
        <v>44105.660173611112</v>
      </c>
      <c r="G75138" s="6">
        <f t="shared" si="2351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2"/>
        <v>43835.019953703704</v>
      </c>
      <c r="G75139" s="6">
        <f t="shared" ref="G75139:G75202" si="2353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2"/>
        <v>43891.131111111114</v>
      </c>
      <c r="G75140" s="6">
        <f t="shared" si="2353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2"/>
        <v>43835.526423611111</v>
      </c>
      <c r="G75141" s="6">
        <f t="shared" si="2353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2"/>
        <v>44166.357349537036</v>
      </c>
      <c r="G75142" s="6">
        <f t="shared" si="2353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2"/>
        <v>44228.637395833335</v>
      </c>
      <c r="G75143" s="6">
        <f t="shared" si="2353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2"/>
        <v>43983.321377314816</v>
      </c>
      <c r="G75144" s="6">
        <f t="shared" si="2353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2"/>
        <v>44075.211076388892</v>
      </c>
      <c r="G75145" s="6">
        <f t="shared" si="2353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2"/>
        <v>44136.094247685185</v>
      </c>
      <c r="G75146" s="6">
        <f t="shared" si="2353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2"/>
        <v>43831.426666666666</v>
      </c>
      <c r="G75147" s="6">
        <f t="shared" si="2353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2"/>
        <v>43863.602118055554</v>
      </c>
      <c r="G75148" s="6">
        <f t="shared" si="2353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2"/>
        <v>44075.203321759262</v>
      </c>
      <c r="G75149" s="6">
        <f t="shared" si="2353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2"/>
        <v>44198.16615740741</v>
      </c>
      <c r="G75150" s="6">
        <f t="shared" si="2353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2"/>
        <v>44228.137824074074</v>
      </c>
      <c r="G75151" s="6">
        <f t="shared" si="2353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2"/>
        <v>44228.165717592594</v>
      </c>
      <c r="G75152" s="6">
        <f t="shared" si="2353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2"/>
        <v>43832.412627314814</v>
      </c>
      <c r="G75153" s="6">
        <f t="shared" si="2353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2"/>
        <v>43983.321377314816</v>
      </c>
      <c r="G75154" s="6">
        <f t="shared" si="2353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2"/>
        <v>44229.131874999999</v>
      </c>
      <c r="G75155" s="6">
        <f t="shared" si="2353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2"/>
        <v>43953.841516203705</v>
      </c>
      <c r="G75156" s="6">
        <f t="shared" si="2353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2"/>
        <v>43891.131111111114</v>
      </c>
      <c r="G75157" s="6">
        <f t="shared" si="2353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2"/>
        <v>43891.025983796295</v>
      </c>
      <c r="G75158" s="6">
        <f t="shared" si="2353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2"/>
        <v>44166.631921296299</v>
      </c>
      <c r="G75159" s="6">
        <f t="shared" si="2353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2"/>
        <v>44228.637395833335</v>
      </c>
      <c r="G75160" s="6">
        <f t="shared" si="2353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2"/>
        <v>44166.461400462962</v>
      </c>
      <c r="G75161" s="6">
        <f t="shared" si="2353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2"/>
        <v>44136.205462962964</v>
      </c>
      <c r="G75162" s="6">
        <f t="shared" si="2353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2"/>
        <v>43922.063993055555</v>
      </c>
      <c r="G75163" s="6">
        <f t="shared" si="2353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2"/>
        <v>43983.338842592595</v>
      </c>
      <c r="G75164" s="6">
        <f t="shared" si="2353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2"/>
        <v>43953.841516203705</v>
      </c>
      <c r="G75165" s="6">
        <f t="shared" si="2353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2"/>
        <v>44136.470231481479</v>
      </c>
      <c r="G75166" s="6">
        <f t="shared" si="2353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2"/>
        <v>43891.105428240742</v>
      </c>
      <c r="G75167" s="6">
        <f t="shared" si="2353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2"/>
        <v>44228.868854166663</v>
      </c>
      <c r="G75168" s="6">
        <f t="shared" si="2353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2"/>
        <v>44105.524699074071</v>
      </c>
      <c r="G75169" s="6">
        <f t="shared" si="2353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2"/>
        <v>44228.250625000001</v>
      </c>
      <c r="G75170" s="6">
        <f t="shared" si="2353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2"/>
        <v>44044.098761574074</v>
      </c>
      <c r="G75171" s="6">
        <f t="shared" si="2353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2"/>
        <v>43983.591724537036</v>
      </c>
      <c r="G75172" s="6">
        <f t="shared" si="2353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2"/>
        <v>44167.099872685183</v>
      </c>
      <c r="G75173" s="6">
        <f t="shared" si="2353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2"/>
        <v>43891.918229166666</v>
      </c>
      <c r="G75174" s="6">
        <f t="shared" si="2353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2"/>
        <v>44136.667731481481</v>
      </c>
      <c r="G75175" s="6">
        <f t="shared" si="2353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2"/>
        <v>43922.063993055555</v>
      </c>
      <c r="G75176" s="6">
        <f t="shared" si="2353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2"/>
        <v>44013.007175925923</v>
      </c>
      <c r="G75177" s="6">
        <f t="shared" si="2353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2"/>
        <v>44013.023599537039</v>
      </c>
      <c r="G75178" s="6">
        <f t="shared" si="2353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2"/>
        <v>44105.524699074071</v>
      </c>
      <c r="G75179" s="6">
        <f t="shared" si="2353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2"/>
        <v>43922.62840277778</v>
      </c>
      <c r="G75180" s="6">
        <f t="shared" si="2353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2"/>
        <v>43922.923217592594</v>
      </c>
      <c r="G75181" s="6">
        <f t="shared" si="2353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2"/>
        <v>43862.029675925929</v>
      </c>
      <c r="G75182" s="6">
        <f t="shared" si="2353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2"/>
        <v>44136.682789351849</v>
      </c>
      <c r="G75183" s="6">
        <f t="shared" si="2353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2"/>
        <v>44137.304363425923</v>
      </c>
      <c r="G75184" s="6">
        <f t="shared" si="2353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2"/>
        <v>44166.252939814818</v>
      </c>
      <c r="G75185" s="6">
        <f t="shared" si="2353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2"/>
        <v>43953.841516203705</v>
      </c>
      <c r="G75186" s="6">
        <f t="shared" si="2353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2"/>
        <v>44197.921203703707</v>
      </c>
      <c r="G75187" s="6">
        <f t="shared" si="2353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2"/>
        <v>43891.105428240742</v>
      </c>
      <c r="G75188" s="6">
        <f t="shared" si="2353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2"/>
        <v>44045.819884259261</v>
      </c>
      <c r="G75189" s="6">
        <f t="shared" si="2353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2"/>
        <v>44136.199131944442</v>
      </c>
      <c r="G75190" s="6">
        <f t="shared" si="2353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2"/>
        <v>43922.923217592594</v>
      </c>
      <c r="G75191" s="6">
        <f t="shared" si="2353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2"/>
        <v>43952.049432870372</v>
      </c>
      <c r="G75192" s="6">
        <f t="shared" si="2353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2"/>
        <v>44197.16915509259</v>
      </c>
      <c r="G75193" s="6">
        <f t="shared" si="2353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2"/>
        <v>43891.131111111114</v>
      </c>
      <c r="G75194" s="6">
        <f t="shared" si="2353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2"/>
        <v>44228.557557870372</v>
      </c>
      <c r="G75195" s="6">
        <f t="shared" si="2353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2"/>
        <v>43862.756041666667</v>
      </c>
      <c r="G75196" s="6">
        <f t="shared" si="2353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2"/>
        <v>44013.745717592596</v>
      </c>
      <c r="G75197" s="6">
        <f t="shared" si="2353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2"/>
        <v>43862.029675925929</v>
      </c>
      <c r="G75198" s="6">
        <f t="shared" si="2353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2"/>
        <v>44105.083819444444</v>
      </c>
      <c r="G75199" s="6">
        <f t="shared" si="2353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2"/>
        <v>44044.76353009259</v>
      </c>
      <c r="G75200" s="6">
        <f t="shared" si="2353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2"/>
        <v>43922.969097222223</v>
      </c>
      <c r="G75201" s="6">
        <f t="shared" si="2353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4">VLOOKUP(D75202,J:K,2,0)</f>
        <v>44137.592476851853</v>
      </c>
      <c r="G75202" s="6">
        <f t="shared" si="2353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4"/>
        <v>44166.169814814813</v>
      </c>
      <c r="G75203" s="6">
        <f t="shared" ref="G75203:G75266" si="2355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4"/>
        <v>44137.036446759259</v>
      </c>
      <c r="G75204" s="6">
        <f t="shared" si="2355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4"/>
        <v>43984.759155092594</v>
      </c>
      <c r="G75205" s="6">
        <f t="shared" si="2355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4"/>
        <v>44044.76353009259</v>
      </c>
      <c r="G75206" s="6">
        <f t="shared" si="2355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4"/>
        <v>44166.252939814818</v>
      </c>
      <c r="G75207" s="6">
        <f t="shared" si="2355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4"/>
        <v>44044.635451388887</v>
      </c>
      <c r="G75208" s="6">
        <f t="shared" si="2355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4"/>
        <v>44166.034872685188</v>
      </c>
      <c r="G75209" s="6">
        <f t="shared" si="2355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4"/>
        <v>44044.306481481479</v>
      </c>
      <c r="G75210" s="6">
        <f t="shared" si="2355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4"/>
        <v>44075.447638888887</v>
      </c>
      <c r="G75211" s="6">
        <f t="shared" si="2355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4"/>
        <v>44076.31013888889</v>
      </c>
      <c r="G75212" s="6">
        <f t="shared" si="2355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4"/>
        <v>44166.252939814818</v>
      </c>
      <c r="G75213" s="6">
        <f t="shared" si="2355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4"/>
        <v>44166.333518518521</v>
      </c>
      <c r="G75214" s="6">
        <f t="shared" si="2355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4"/>
        <v>44044.306481481479</v>
      </c>
      <c r="G75215" s="6">
        <f t="shared" si="2355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4"/>
        <v>43952.015902777777</v>
      </c>
      <c r="G75216" s="6">
        <f t="shared" si="2355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4"/>
        <v>44229.740833333337</v>
      </c>
      <c r="G75217" s="6">
        <f t="shared" si="2355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4"/>
        <v>43952.016840277778</v>
      </c>
      <c r="G75218" s="6">
        <f t="shared" si="2355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4"/>
        <v>44168.802858796298</v>
      </c>
      <c r="G75219" s="6">
        <f t="shared" si="2355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4"/>
        <v>44197.133923611109</v>
      </c>
      <c r="G75220" s="6">
        <f t="shared" si="2355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4"/>
        <v>44137.145752314813</v>
      </c>
      <c r="G75221" s="6">
        <f t="shared" si="2355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4"/>
        <v>44044.368518518517</v>
      </c>
      <c r="G75222" s="6">
        <f t="shared" si="2355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4"/>
        <v>44137.493807870371</v>
      </c>
      <c r="G75223" s="6">
        <f t="shared" si="2355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4"/>
        <v>44044.264340277776</v>
      </c>
      <c r="G75224" s="6">
        <f t="shared" si="2355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4"/>
        <v>44137.304363425923</v>
      </c>
      <c r="G75225" s="6">
        <f t="shared" si="2355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4"/>
        <v>44105.00309027778</v>
      </c>
      <c r="G75226" s="6">
        <f t="shared" si="2355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4"/>
        <v>43891.131111111114</v>
      </c>
      <c r="G75227" s="6">
        <f t="shared" si="2355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4"/>
        <v>43952.029305555552</v>
      </c>
      <c r="G75228" s="6">
        <f t="shared" si="2355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4"/>
        <v>44106.289375</v>
      </c>
      <c r="G75229" s="6">
        <f t="shared" si="2355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4"/>
        <v>44167.584826388891</v>
      </c>
      <c r="G75230" s="6">
        <f t="shared" si="2355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4"/>
        <v>44136.688506944447</v>
      </c>
      <c r="G75231" s="6">
        <f t="shared" si="2355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4"/>
        <v>44077.032141203701</v>
      </c>
      <c r="G75232" s="6">
        <f t="shared" si="2355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4"/>
        <v>43922.163784722223</v>
      </c>
      <c r="G75233" s="6">
        <f t="shared" si="2355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4"/>
        <v>44075.264965277776</v>
      </c>
      <c r="G75234" s="6">
        <f t="shared" si="2355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4"/>
        <v>44166.081365740742</v>
      </c>
      <c r="G75235" s="6">
        <f t="shared" si="2355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4"/>
        <v>43833.741469907407</v>
      </c>
      <c r="G75236" s="6">
        <f t="shared" si="2355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4"/>
        <v>44229.316608796296</v>
      </c>
      <c r="G75237" s="6">
        <f t="shared" si="2355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4"/>
        <v>43922.62840277778</v>
      </c>
      <c r="G75238" s="6">
        <f t="shared" si="2355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4"/>
        <v>44075.480567129627</v>
      </c>
      <c r="G75239" s="6">
        <f t="shared" si="2355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4"/>
        <v>43863.602118055554</v>
      </c>
      <c r="G75240" s="6">
        <f t="shared" si="2355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4"/>
        <v>44228.178796296299</v>
      </c>
      <c r="G75241" s="6">
        <f t="shared" si="2355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4"/>
        <v>44076.014999999999</v>
      </c>
      <c r="G75242" s="6">
        <f t="shared" si="2355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4"/>
        <v>44105.638993055552</v>
      </c>
      <c r="G75243" s="6">
        <f t="shared" si="2355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4"/>
        <v>43832.876203703701</v>
      </c>
      <c r="G75244" s="6">
        <f t="shared" si="2355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4"/>
        <v>43922.838472222225</v>
      </c>
      <c r="G75245" s="6">
        <f t="shared" si="2355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4"/>
        <v>43922.969097222223</v>
      </c>
      <c r="G75246" s="6">
        <f t="shared" si="2355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4"/>
        <v>44014.365486111114</v>
      </c>
      <c r="G75247" s="6">
        <f t="shared" si="2355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4"/>
        <v>44013.2809837963</v>
      </c>
      <c r="G75248" s="6">
        <f t="shared" si="2355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4"/>
        <v>44044.189236111109</v>
      </c>
      <c r="G75249" s="6">
        <f t="shared" si="2355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4"/>
        <v>43862.838495370372</v>
      </c>
      <c r="G75250" s="6">
        <f t="shared" si="2355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4"/>
        <v>44229.316608796296</v>
      </c>
      <c r="G75251" s="6">
        <f t="shared" si="2355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4"/>
        <v>44015.753518518519</v>
      </c>
      <c r="G75252" s="6">
        <f t="shared" si="2355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4"/>
        <v>44228.178796296299</v>
      </c>
      <c r="G75253" s="6">
        <f t="shared" si="2355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4"/>
        <v>44045.000092592592</v>
      </c>
      <c r="G75254" s="6">
        <f t="shared" si="2355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4"/>
        <v>44166.349050925928</v>
      </c>
      <c r="G75255" s="6">
        <f t="shared" si="2355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4"/>
        <v>44044.76353009259</v>
      </c>
      <c r="G75256" s="6">
        <f t="shared" si="2355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4"/>
        <v>44229.595914351848</v>
      </c>
      <c r="G75257" s="6">
        <f t="shared" si="2355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4"/>
        <v>44044.821122685185</v>
      </c>
      <c r="G75258" s="6">
        <f t="shared" si="2355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4"/>
        <v>43983.502604166664</v>
      </c>
      <c r="G75259" s="6">
        <f t="shared" si="2355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4"/>
        <v>44105.660173611112</v>
      </c>
      <c r="G75260" s="6">
        <f t="shared" si="2355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4"/>
        <v>43832.876203703701</v>
      </c>
      <c r="G75261" s="6">
        <f t="shared" si="2355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4"/>
        <v>44228.137824074074</v>
      </c>
      <c r="G75262" s="6">
        <f t="shared" si="2355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4"/>
        <v>44044.288703703707</v>
      </c>
      <c r="G75263" s="6">
        <f t="shared" si="2355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4"/>
        <v>44166.53392361111</v>
      </c>
      <c r="G75264" s="6">
        <f t="shared" si="2355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4"/>
        <v>44166.461400462962</v>
      </c>
      <c r="G75265" s="6">
        <f t="shared" si="2355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6">VLOOKUP(D75266,J:K,2,0)</f>
        <v>44076.571203703701</v>
      </c>
      <c r="G75266" s="6">
        <f t="shared" si="2355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6"/>
        <v>44044.635451388887</v>
      </c>
      <c r="G75267" s="6">
        <f t="shared" ref="G75267:G75330" si="2357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6"/>
        <v>44014.365486111114</v>
      </c>
      <c r="G75268" s="6">
        <f t="shared" si="2357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6"/>
        <v>44044.264340277776</v>
      </c>
      <c r="G75269" s="6">
        <f t="shared" si="2357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6"/>
        <v>44197.133923611109</v>
      </c>
      <c r="G75270" s="6">
        <f t="shared" si="2357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6"/>
        <v>44228.137824074074</v>
      </c>
      <c r="G75271" s="6">
        <f t="shared" si="2357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6"/>
        <v>44166.446377314816</v>
      </c>
      <c r="G75272" s="6">
        <f t="shared" si="2357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6"/>
        <v>44198.597974537035</v>
      </c>
      <c r="G75273" s="6">
        <f t="shared" si="2357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6"/>
        <v>43891.165625000001</v>
      </c>
      <c r="G75274" s="6">
        <f t="shared" si="2357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6"/>
        <v>43891.165625000001</v>
      </c>
      <c r="G75275" s="6">
        <f t="shared" si="2357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6"/>
        <v>44136.615451388891</v>
      </c>
      <c r="G75276" s="6">
        <f t="shared" si="2357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6"/>
        <v>43923.152268518519</v>
      </c>
      <c r="G75277" s="6">
        <f t="shared" si="2357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6"/>
        <v>44166.461400462962</v>
      </c>
      <c r="G75278" s="6">
        <f t="shared" si="2357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6"/>
        <v>44136.078090277777</v>
      </c>
      <c r="G75279" s="6">
        <f t="shared" si="2357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6"/>
        <v>44105.660173611112</v>
      </c>
      <c r="G75280" s="6">
        <f t="shared" si="2357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6"/>
        <v>43862.8516087963</v>
      </c>
      <c r="G75281" s="6">
        <f t="shared" si="2357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6"/>
        <v>44045.331446759257</v>
      </c>
      <c r="G75282" s="6">
        <f t="shared" si="2357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6"/>
        <v>44198.486990740741</v>
      </c>
      <c r="G75283" s="6">
        <f t="shared" si="2357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6"/>
        <v>44166.446377314816</v>
      </c>
      <c r="G75284" s="6">
        <f t="shared" si="2357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6"/>
        <v>44136.199131944442</v>
      </c>
      <c r="G75285" s="6">
        <f t="shared" si="2357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6"/>
        <v>44136.910833333335</v>
      </c>
      <c r="G75286" s="6">
        <f t="shared" si="2357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6"/>
        <v>44013.2809837963</v>
      </c>
      <c r="G75287" s="6">
        <f t="shared" si="2357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6"/>
        <v>44136.277511574073</v>
      </c>
      <c r="G75288" s="6">
        <f t="shared" si="2357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6"/>
        <v>44136.078090277777</v>
      </c>
      <c r="G75289" s="6">
        <f t="shared" si="2357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6"/>
        <v>43922.163784722223</v>
      </c>
      <c r="G75290" s="6">
        <f t="shared" si="2357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6"/>
        <v>44044.350624999999</v>
      </c>
      <c r="G75291" s="6">
        <f t="shared" si="2357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6"/>
        <v>44105.626203703701</v>
      </c>
      <c r="G75292" s="6">
        <f t="shared" si="2357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6"/>
        <v>44076.770902777775</v>
      </c>
      <c r="G75293" s="6">
        <f t="shared" si="2357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6"/>
        <v>44136.667048611111</v>
      </c>
      <c r="G75294" s="6">
        <f t="shared" si="2357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6"/>
        <v>44105.430879629632</v>
      </c>
      <c r="G75295" s="6">
        <f t="shared" si="2357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6"/>
        <v>44137.036446759259</v>
      </c>
      <c r="G75296" s="6">
        <f t="shared" si="2357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6"/>
        <v>43922.45652777778</v>
      </c>
      <c r="G75297" s="6">
        <f t="shared" si="2357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6"/>
        <v>43862.756041666667</v>
      </c>
      <c r="G75298" s="6">
        <f t="shared" si="2357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6"/>
        <v>44197.197187500002</v>
      </c>
      <c r="G75299" s="6">
        <f t="shared" si="2357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6"/>
        <v>43922.021249999998</v>
      </c>
      <c r="G75300" s="6">
        <f t="shared" si="2357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6"/>
        <v>44075.111851851849</v>
      </c>
      <c r="G75301" s="6">
        <f t="shared" si="2357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6"/>
        <v>44105.00309027778</v>
      </c>
      <c r="G75302" s="6">
        <f t="shared" si="2357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6"/>
        <v>44166.401678240742</v>
      </c>
      <c r="G75303" s="6">
        <f t="shared" si="2357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6"/>
        <v>44044.170370370368</v>
      </c>
      <c r="G75304" s="6">
        <f t="shared" si="2357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6"/>
        <v>43891.224456018521</v>
      </c>
      <c r="G75305" s="6">
        <f t="shared" si="2357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6"/>
        <v>44136.153078703705</v>
      </c>
      <c r="G75306" s="6">
        <f t="shared" si="2357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6"/>
        <v>44075.211076388892</v>
      </c>
      <c r="G75307" s="6">
        <f t="shared" si="2357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6"/>
        <v>43862.838495370372</v>
      </c>
      <c r="G75308" s="6">
        <f t="shared" si="2357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6"/>
        <v>43891.070462962962</v>
      </c>
      <c r="G75309" s="6">
        <f t="shared" si="2357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6"/>
        <v>44076.1249537037</v>
      </c>
      <c r="G75310" s="6">
        <f t="shared" si="2357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6"/>
        <v>44075.203321759262</v>
      </c>
      <c r="G75311" s="6">
        <f t="shared" si="2357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6"/>
        <v>44136.537280092591</v>
      </c>
      <c r="G75312" s="6">
        <f t="shared" si="2357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6"/>
        <v>44044.170370370368</v>
      </c>
      <c r="G75313" s="6">
        <f t="shared" si="2357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6"/>
        <v>44075.111851851849</v>
      </c>
      <c r="G75314" s="6">
        <f t="shared" si="2357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6"/>
        <v>44013.286412037036</v>
      </c>
      <c r="G75315" s="6">
        <f t="shared" si="2357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6"/>
        <v>44105.011678240742</v>
      </c>
      <c r="G75316" s="6">
        <f t="shared" si="2357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6"/>
        <v>43952.334629629629</v>
      </c>
      <c r="G75317" s="6">
        <f t="shared" si="2357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6"/>
        <v>44075.447638888887</v>
      </c>
      <c r="G75318" s="6">
        <f t="shared" si="2357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6"/>
        <v>43862.647430555553</v>
      </c>
      <c r="G75319" s="6">
        <f t="shared" si="2357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6"/>
        <v>43831.863842592589</v>
      </c>
      <c r="G75320" s="6">
        <f t="shared" si="2357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6"/>
        <v>44136.205462962964</v>
      </c>
      <c r="G75321" s="6">
        <f t="shared" si="2357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6"/>
        <v>43923.46261574074</v>
      </c>
      <c r="G75322" s="6">
        <f t="shared" si="2357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6"/>
        <v>44075.203321759262</v>
      </c>
      <c r="G75323" s="6">
        <f t="shared" si="2357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6"/>
        <v>43986.256631944445</v>
      </c>
      <c r="G75324" s="6">
        <f t="shared" si="2357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6"/>
        <v>43952.016840277778</v>
      </c>
      <c r="G75325" s="6">
        <f t="shared" si="2357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6"/>
        <v>44229.316608796296</v>
      </c>
      <c r="G75326" s="6">
        <f t="shared" si="2357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6"/>
        <v>44075.540567129632</v>
      </c>
      <c r="G75327" s="6">
        <f t="shared" si="2357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6"/>
        <v>44075.110925925925</v>
      </c>
      <c r="G75328" s="6">
        <f t="shared" si="2357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6"/>
        <v>43862.8516087963</v>
      </c>
      <c r="G75329" s="6">
        <f t="shared" si="2357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8">VLOOKUP(D75330,J:K,2,0)</f>
        <v>44228.863761574074</v>
      </c>
      <c r="G75330" s="6">
        <f t="shared" si="2357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8"/>
        <v>44168.802858796298</v>
      </c>
      <c r="G75331" s="6">
        <f t="shared" ref="G75331:G75394" si="2359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8"/>
        <v>44230.843599537038</v>
      </c>
      <c r="G75332" s="6">
        <f t="shared" si="2359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8"/>
        <v>43922.969097222223</v>
      </c>
      <c r="G75333" s="6">
        <f t="shared" si="2359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8"/>
        <v>44229.316608796296</v>
      </c>
      <c r="G75334" s="6">
        <f t="shared" si="2359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8"/>
        <v>44201.396932870368</v>
      </c>
      <c r="G75335" s="6">
        <f t="shared" si="2359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8"/>
        <v>44197.072800925926</v>
      </c>
      <c r="G75336" s="6">
        <f t="shared" si="2359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8"/>
        <v>43838.476377314815</v>
      </c>
      <c r="G75337" s="6">
        <f t="shared" si="2359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8"/>
        <v>43835.019953703704</v>
      </c>
      <c r="G75338" s="6">
        <f t="shared" si="2359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8"/>
        <v>44044.350624999999</v>
      </c>
      <c r="G75339" s="6">
        <f t="shared" si="2359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8"/>
        <v>43983.338842592595</v>
      </c>
      <c r="G75340" s="6">
        <f t="shared" si="2359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8"/>
        <v>44075.264965277776</v>
      </c>
      <c r="G75341" s="6">
        <f t="shared" si="2359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8"/>
        <v>44166.357349537036</v>
      </c>
      <c r="G75342" s="6">
        <f t="shared" si="2359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8"/>
        <v>43891.918229166666</v>
      </c>
      <c r="G75343" s="6">
        <f t="shared" si="2359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8"/>
        <v>44166.333518518521</v>
      </c>
      <c r="G75344" s="6">
        <f t="shared" si="2359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8"/>
        <v>44075.540567129632</v>
      </c>
      <c r="G75345" s="6">
        <f t="shared" si="2359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8"/>
        <v>44136.667048611111</v>
      </c>
      <c r="G75346" s="6">
        <f t="shared" si="2359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8"/>
        <v>43923.46261574074</v>
      </c>
      <c r="G75347" s="6">
        <f t="shared" si="2359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8"/>
        <v>43922.429456018515</v>
      </c>
      <c r="G75348" s="6">
        <f t="shared" si="2359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8"/>
        <v>44076.770902777775</v>
      </c>
      <c r="G75349" s="6">
        <f t="shared" si="2359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8"/>
        <v>44137.145752314813</v>
      </c>
      <c r="G75350" s="6">
        <f t="shared" si="2359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8"/>
        <v>43835.526423611111</v>
      </c>
      <c r="G75351" s="6">
        <f t="shared" si="2359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8"/>
        <v>44013.952685185184</v>
      </c>
      <c r="G75352" s="6">
        <f t="shared" si="2359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8"/>
        <v>44105.154143518521</v>
      </c>
      <c r="G75353" s="6">
        <f t="shared" si="2359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8"/>
        <v>44075.111851851849</v>
      </c>
      <c r="G75354" s="6">
        <f t="shared" si="2359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8"/>
        <v>43922.195034722223</v>
      </c>
      <c r="G75355" s="6">
        <f t="shared" si="2359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8"/>
        <v>44166.357349537036</v>
      </c>
      <c r="G75356" s="6">
        <f t="shared" si="2359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8"/>
        <v>44015.753518518519</v>
      </c>
      <c r="G75357" s="6">
        <f t="shared" si="2359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8"/>
        <v>44136.118472222224</v>
      </c>
      <c r="G75358" s="6">
        <f t="shared" si="2359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8"/>
        <v>43922.45652777778</v>
      </c>
      <c r="G75359" s="6">
        <f t="shared" si="2359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8"/>
        <v>44044.029652777775</v>
      </c>
      <c r="G75360" s="6">
        <f t="shared" si="2359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8"/>
        <v>44075.111851851849</v>
      </c>
      <c r="G75361" s="6">
        <f t="shared" si="2359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8"/>
        <v>44136.682789351849</v>
      </c>
      <c r="G75362" s="6">
        <f t="shared" si="2359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8"/>
        <v>44044.76353009259</v>
      </c>
      <c r="G75363" s="6">
        <f t="shared" si="2359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8"/>
        <v>43891.918229166666</v>
      </c>
      <c r="G75364" s="6">
        <f t="shared" si="2359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8"/>
        <v>44136.099861111114</v>
      </c>
      <c r="G75365" s="6">
        <f t="shared" si="2359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8"/>
        <v>44137.493807870371</v>
      </c>
      <c r="G75366" s="6">
        <f t="shared" si="2359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8"/>
        <v>44045.819884259261</v>
      </c>
      <c r="G75367" s="6">
        <f t="shared" si="2359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8"/>
        <v>44166.034872685188</v>
      </c>
      <c r="G75368" s="6">
        <f t="shared" si="2359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8"/>
        <v>44166.446377314816</v>
      </c>
      <c r="G75369" s="6">
        <f t="shared" si="2359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8"/>
        <v>44044.450995370367</v>
      </c>
      <c r="G75370" s="6">
        <f t="shared" si="2359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8"/>
        <v>44228.557557870372</v>
      </c>
      <c r="G75371" s="6">
        <f t="shared" si="2359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8"/>
        <v>44105.438530092593</v>
      </c>
      <c r="G75372" s="6">
        <f t="shared" si="2359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8"/>
        <v>44013.023599537039</v>
      </c>
      <c r="G75373" s="6">
        <f t="shared" si="2359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8"/>
        <v>43922.62840277778</v>
      </c>
      <c r="G75374" s="6">
        <f t="shared" si="2359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8"/>
        <v>44166.069513888891</v>
      </c>
      <c r="G75375" s="6">
        <f t="shared" si="2359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8"/>
        <v>44230.843599537038</v>
      </c>
      <c r="G75376" s="6">
        <f t="shared" si="2359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8"/>
        <v>43923.46261574074</v>
      </c>
      <c r="G75377" s="6">
        <f t="shared" si="2359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8"/>
        <v>44198.024780092594</v>
      </c>
      <c r="G75378" s="6">
        <f t="shared" si="2359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8"/>
        <v>43835.019953703704</v>
      </c>
      <c r="G75379" s="6">
        <f t="shared" si="2359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8"/>
        <v>43835.220995370371</v>
      </c>
      <c r="G75380" s="6">
        <f t="shared" si="2359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8"/>
        <v>44166.333518518521</v>
      </c>
      <c r="G75381" s="6">
        <f t="shared" si="2359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8"/>
        <v>44075.387592592589</v>
      </c>
      <c r="G75382" s="6">
        <f t="shared" si="2359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8"/>
        <v>43922.969097222223</v>
      </c>
      <c r="G75383" s="6">
        <f t="shared" si="2359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8"/>
        <v>44166.53392361111</v>
      </c>
      <c r="G75384" s="6">
        <f t="shared" si="2359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8"/>
        <v>43862.03502314815</v>
      </c>
      <c r="G75385" s="6">
        <f t="shared" si="2359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8"/>
        <v>44166.349050925928</v>
      </c>
      <c r="G75386" s="6">
        <f t="shared" si="2359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8"/>
        <v>44013.286412037036</v>
      </c>
      <c r="G75387" s="6">
        <f t="shared" si="2359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8"/>
        <v>43863.602118055554</v>
      </c>
      <c r="G75388" s="6">
        <f t="shared" si="2359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8"/>
        <v>43952.977141203701</v>
      </c>
      <c r="G75389" s="6">
        <f t="shared" si="2359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8"/>
        <v>44228.137824074074</v>
      </c>
      <c r="G75390" s="6">
        <f t="shared" si="2359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8"/>
        <v>43891.569097222222</v>
      </c>
      <c r="G75391" s="6">
        <f t="shared" si="2359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8"/>
        <v>43835.019953703704</v>
      </c>
      <c r="G75392" s="6">
        <f t="shared" si="2359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8"/>
        <v>44197.467766203707</v>
      </c>
      <c r="G75393" s="6">
        <f t="shared" si="2359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60">VLOOKUP(D75394,J:K,2,0)</f>
        <v>44137.753993055558</v>
      </c>
      <c r="G75394" s="6">
        <f t="shared" si="2359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60"/>
        <v>44077.032141203701</v>
      </c>
      <c r="G75395" s="6">
        <f t="shared" ref="G75395:G75458" si="2361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60"/>
        <v>44044.350624999999</v>
      </c>
      <c r="G75396" s="6">
        <f t="shared" si="2361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60"/>
        <v>44105.618298611109</v>
      </c>
      <c r="G75397" s="6">
        <f t="shared" si="2361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60"/>
        <v>44166.999039351853</v>
      </c>
      <c r="G75398" s="6">
        <f t="shared" si="2361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60"/>
        <v>44105.534861111111</v>
      </c>
      <c r="G75399" s="6">
        <f t="shared" si="2361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60"/>
        <v>43832.253541666665</v>
      </c>
      <c r="G75400" s="6">
        <f t="shared" si="2361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60"/>
        <v>43832.858287037037</v>
      </c>
      <c r="G75401" s="6">
        <f t="shared" si="2361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60"/>
        <v>44137.145752314813</v>
      </c>
      <c r="G75402" s="6">
        <f t="shared" si="2361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60"/>
        <v>44197.721782407411</v>
      </c>
      <c r="G75403" s="6">
        <f t="shared" si="2361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60"/>
        <v>44105.011678240742</v>
      </c>
      <c r="G75404" s="6">
        <f t="shared" si="2361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60"/>
        <v>44136.161643518521</v>
      </c>
      <c r="G75405" s="6">
        <f t="shared" si="2361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60"/>
        <v>43922.334780092591</v>
      </c>
      <c r="G75406" s="6">
        <f t="shared" si="2361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60"/>
        <v>44197.986354166664</v>
      </c>
      <c r="G75407" s="6">
        <f t="shared" si="2361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60"/>
        <v>43831.863842592589</v>
      </c>
      <c r="G75408" s="6">
        <f t="shared" si="2361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60"/>
        <v>43922.844085648147</v>
      </c>
      <c r="G75409" s="6">
        <f t="shared" si="2361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60"/>
        <v>44013.745717592596</v>
      </c>
      <c r="G75410" s="6">
        <f t="shared" si="2361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60"/>
        <v>44044.306481481479</v>
      </c>
      <c r="G75411" s="6">
        <f t="shared" si="2361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60"/>
        <v>44136.003217592595</v>
      </c>
      <c r="G75412" s="6">
        <f t="shared" si="2361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60"/>
        <v>44044.098761574074</v>
      </c>
      <c r="G75413" s="6">
        <f t="shared" si="2361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60"/>
        <v>43891.918229166666</v>
      </c>
      <c r="G75414" s="6">
        <f t="shared" si="2361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60"/>
        <v>44105.660173611112</v>
      </c>
      <c r="G75415" s="6">
        <f t="shared" si="2361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60"/>
        <v>43952.049432870372</v>
      </c>
      <c r="G75416" s="6">
        <f t="shared" si="2361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60"/>
        <v>44045.603078703702</v>
      </c>
      <c r="G75417" s="6">
        <f t="shared" si="2361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60"/>
        <v>44045.331446759257</v>
      </c>
      <c r="G75418" s="6">
        <f t="shared" si="2361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60"/>
        <v>44136.688506944447</v>
      </c>
      <c r="G75419" s="6">
        <f t="shared" si="2361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60"/>
        <v>44044.350624999999</v>
      </c>
      <c r="G75420" s="6">
        <f t="shared" si="2361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60"/>
        <v>44166.349050925928</v>
      </c>
      <c r="G75421" s="6">
        <f t="shared" si="2361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60"/>
        <v>44044.76353009259</v>
      </c>
      <c r="G75422" s="6">
        <f t="shared" si="2361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60"/>
        <v>44075.203321759262</v>
      </c>
      <c r="G75423" s="6">
        <f t="shared" si="2361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60"/>
        <v>43831.863842592589</v>
      </c>
      <c r="G75424" s="6">
        <f t="shared" si="2361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60"/>
        <v>44105.054895833331</v>
      </c>
      <c r="G75425" s="6">
        <f t="shared" si="2361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60"/>
        <v>43986.256631944445</v>
      </c>
      <c r="G75426" s="6">
        <f t="shared" si="2361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60"/>
        <v>44076.168495370373</v>
      </c>
      <c r="G75427" s="6">
        <f t="shared" si="2361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60"/>
        <v>44137.753993055558</v>
      </c>
      <c r="G75428" s="6">
        <f t="shared" si="2361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60"/>
        <v>44013.2809837963</v>
      </c>
      <c r="G75429" s="6">
        <f t="shared" si="2361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60"/>
        <v>44013.286412037036</v>
      </c>
      <c r="G75430" s="6">
        <f t="shared" si="2361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60"/>
        <v>44200.542662037034</v>
      </c>
      <c r="G75431" s="6">
        <f t="shared" si="2361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60"/>
        <v>44166.252939814818</v>
      </c>
      <c r="G75432" s="6">
        <f t="shared" si="2361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60"/>
        <v>44136.118472222224</v>
      </c>
      <c r="G75433" s="6">
        <f t="shared" si="2361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60"/>
        <v>44105.534861111111</v>
      </c>
      <c r="G75434" s="6">
        <f t="shared" si="2361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60"/>
        <v>43922.163784722223</v>
      </c>
      <c r="G75435" s="6">
        <f t="shared" si="2361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60"/>
        <v>44044.264340277776</v>
      </c>
      <c r="G75436" s="6">
        <f t="shared" si="2361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60"/>
        <v>44044.821122685185</v>
      </c>
      <c r="G75437" s="6">
        <f t="shared" si="2361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60"/>
        <v>43838.476377314815</v>
      </c>
      <c r="G75438" s="6">
        <f t="shared" si="2361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60"/>
        <v>44136.910833333335</v>
      </c>
      <c r="G75439" s="6">
        <f t="shared" si="2361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60"/>
        <v>43923.047071759262</v>
      </c>
      <c r="G75440" s="6">
        <f t="shared" si="2361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60"/>
        <v>44228.372673611113</v>
      </c>
      <c r="G75441" s="6">
        <f t="shared" si="2361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60"/>
        <v>43952.049432870372</v>
      </c>
      <c r="G75442" s="6">
        <f t="shared" si="2361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60"/>
        <v>43832.040196759262</v>
      </c>
      <c r="G75443" s="6">
        <f t="shared" si="2361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60"/>
        <v>43832.858287037037</v>
      </c>
      <c r="G75444" s="6">
        <f t="shared" si="2361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60"/>
        <v>43922.334780092591</v>
      </c>
      <c r="G75445" s="6">
        <f t="shared" si="2361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60"/>
        <v>43952.977141203701</v>
      </c>
      <c r="G75446" s="6">
        <f t="shared" si="2361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60"/>
        <v>44167.584826388891</v>
      </c>
      <c r="G75447" s="6">
        <f t="shared" si="2361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60"/>
        <v>44136.910833333335</v>
      </c>
      <c r="G75448" s="6">
        <f t="shared" si="2361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60"/>
        <v>44197.246342592596</v>
      </c>
      <c r="G75449" s="6">
        <f t="shared" si="2361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60"/>
        <v>44229.847256944442</v>
      </c>
      <c r="G75450" s="6">
        <f t="shared" si="2361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60"/>
        <v>44229.445370370369</v>
      </c>
      <c r="G75451" s="6">
        <f t="shared" si="2361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60"/>
        <v>44229.445370370369</v>
      </c>
      <c r="G75452" s="6">
        <f t="shared" si="2361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60"/>
        <v>44044.189236111109</v>
      </c>
      <c r="G75453" s="6">
        <f t="shared" si="2361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60"/>
        <v>44228.863761574074</v>
      </c>
      <c r="G75454" s="6">
        <f t="shared" si="2361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60"/>
        <v>43891.165625000001</v>
      </c>
      <c r="G75455" s="6">
        <f t="shared" si="2361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60"/>
        <v>44197.133923611109</v>
      </c>
      <c r="G75456" s="6">
        <f t="shared" si="2361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60"/>
        <v>44166.069513888891</v>
      </c>
      <c r="G75457" s="6">
        <f t="shared" si="2361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2">VLOOKUP(D75458,J:K,2,0)</f>
        <v>44229.445370370369</v>
      </c>
      <c r="G75458" s="6">
        <f t="shared" si="2361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2"/>
        <v>44228.137824074074</v>
      </c>
      <c r="G75459" s="6">
        <f t="shared" ref="G75459:G75522" si="2363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2"/>
        <v>44136.587361111109</v>
      </c>
      <c r="G75460" s="6">
        <f t="shared" si="2363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2"/>
        <v>43836.127511574072</v>
      </c>
      <c r="G75461" s="6">
        <f t="shared" si="2363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2"/>
        <v>44229.740833333337</v>
      </c>
      <c r="G75462" s="6">
        <f t="shared" si="2363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2"/>
        <v>43891.569097222222</v>
      </c>
      <c r="G75463" s="6">
        <f t="shared" si="2363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2"/>
        <v>43862.647430555553</v>
      </c>
      <c r="G75464" s="6">
        <f t="shared" si="2363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2"/>
        <v>44136.118472222224</v>
      </c>
      <c r="G75465" s="6">
        <f t="shared" si="2363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2"/>
        <v>44044.350624999999</v>
      </c>
      <c r="G75466" s="6">
        <f t="shared" si="2363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2"/>
        <v>43983.649594907409</v>
      </c>
      <c r="G75467" s="6">
        <f t="shared" si="2363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2"/>
        <v>44136.537280092591</v>
      </c>
      <c r="G75468" s="6">
        <f t="shared" si="2363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2"/>
        <v>43891.105428240742</v>
      </c>
      <c r="G75469" s="6">
        <f t="shared" si="2363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2"/>
        <v>44198.597974537035</v>
      </c>
      <c r="G75470" s="6">
        <f t="shared" si="2363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2"/>
        <v>44136.910833333335</v>
      </c>
      <c r="G75471" s="6">
        <f t="shared" si="2363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2"/>
        <v>44076.571203703701</v>
      </c>
      <c r="G75472" s="6">
        <f t="shared" si="2363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2"/>
        <v>43985.458460648151</v>
      </c>
      <c r="G75473" s="6">
        <f t="shared" si="2363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2"/>
        <v>44105.054895833331</v>
      </c>
      <c r="G75474" s="6">
        <f t="shared" si="2363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2"/>
        <v>44105.524699074071</v>
      </c>
      <c r="G75475" s="6">
        <f t="shared" si="2363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2"/>
        <v>44198.154768518521</v>
      </c>
      <c r="G75476" s="6">
        <f t="shared" si="2363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2"/>
        <v>44136.153078703705</v>
      </c>
      <c r="G75477" s="6">
        <f t="shared" si="2363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2"/>
        <v>44136.205462962964</v>
      </c>
      <c r="G75478" s="6">
        <f t="shared" si="2363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2"/>
        <v>43835.526423611111</v>
      </c>
      <c r="G75479" s="6">
        <f t="shared" si="2363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2"/>
        <v>43922.838472222225</v>
      </c>
      <c r="G75480" s="6">
        <f t="shared" si="2363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2"/>
        <v>44105.00309027778</v>
      </c>
      <c r="G75481" s="6">
        <f t="shared" si="2363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2"/>
        <v>43891.105428240742</v>
      </c>
      <c r="G75482" s="6">
        <f t="shared" si="2363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2"/>
        <v>43952.049432870372</v>
      </c>
      <c r="G75483" s="6">
        <f t="shared" si="2363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2"/>
        <v>44105.143101851849</v>
      </c>
      <c r="G75484" s="6">
        <f t="shared" si="2363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2"/>
        <v>44198.16615740741</v>
      </c>
      <c r="G75485" s="6">
        <f t="shared" si="2363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2"/>
        <v>43891.165625000001</v>
      </c>
      <c r="G75486" s="6">
        <f t="shared" si="2363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2"/>
        <v>44198.486990740741</v>
      </c>
      <c r="G75487" s="6">
        <f t="shared" si="2363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2"/>
        <v>44075.264363425929</v>
      </c>
      <c r="G75488" s="6">
        <f t="shared" si="2363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2"/>
        <v>44167.375254629631</v>
      </c>
      <c r="G75489" s="6">
        <f t="shared" si="2363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2"/>
        <v>44105.638993055552</v>
      </c>
      <c r="G75490" s="6">
        <f t="shared" si="2363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2"/>
        <v>43922.063993055555</v>
      </c>
      <c r="G75491" s="6">
        <f t="shared" si="2363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2"/>
        <v>43831.426666666666</v>
      </c>
      <c r="G75492" s="6">
        <f t="shared" si="2363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2"/>
        <v>44015.753518518519</v>
      </c>
      <c r="G75493" s="6">
        <f t="shared" si="2363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2"/>
        <v>44197.197187500002</v>
      </c>
      <c r="G75494" s="6">
        <f t="shared" si="2363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2"/>
        <v>44014.172569444447</v>
      </c>
      <c r="G75495" s="6">
        <f t="shared" si="2363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2"/>
        <v>44228.250625000001</v>
      </c>
      <c r="G75496" s="6">
        <f t="shared" si="2363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2"/>
        <v>44136.078090277777</v>
      </c>
      <c r="G75497" s="6">
        <f t="shared" si="2363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2"/>
        <v>43862.029675925929</v>
      </c>
      <c r="G75498" s="6">
        <f t="shared" si="2363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2"/>
        <v>43983.649594907409</v>
      </c>
      <c r="G75499" s="6">
        <f t="shared" si="2363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2"/>
        <v>43891.070462962962</v>
      </c>
      <c r="G75500" s="6">
        <f t="shared" si="2363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2"/>
        <v>44229.595914351848</v>
      </c>
      <c r="G75501" s="6">
        <f t="shared" si="2363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2"/>
        <v>43833.741469907407</v>
      </c>
      <c r="G75502" s="6">
        <f t="shared" si="2363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2"/>
        <v>43835.019953703704</v>
      </c>
      <c r="G75503" s="6">
        <f t="shared" si="2363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2"/>
        <v>44228.137824074074</v>
      </c>
      <c r="G75504" s="6">
        <f t="shared" si="2363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2"/>
        <v>44228.178796296299</v>
      </c>
      <c r="G75505" s="6">
        <f t="shared" si="2363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2"/>
        <v>44013.745717592596</v>
      </c>
      <c r="G75506" s="6">
        <f t="shared" si="2363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2"/>
        <v>44045.843321759261</v>
      </c>
      <c r="G75507" s="6">
        <f t="shared" si="2363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2"/>
        <v>44228.372673611113</v>
      </c>
      <c r="G75508" s="6">
        <f t="shared" si="2363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2"/>
        <v>43986.256631944445</v>
      </c>
      <c r="G75509" s="6">
        <f t="shared" si="2363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2"/>
        <v>44075.387592592589</v>
      </c>
      <c r="G75510" s="6">
        <f t="shared" si="2363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2"/>
        <v>44166.349050925928</v>
      </c>
      <c r="G75511" s="6">
        <f t="shared" si="2363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2"/>
        <v>44075.365104166667</v>
      </c>
      <c r="G75512" s="6">
        <f t="shared" si="2363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2"/>
        <v>43952.918958333335</v>
      </c>
      <c r="G75513" s="6">
        <f t="shared" si="2363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2"/>
        <v>44044.635451388887</v>
      </c>
      <c r="G75514" s="6">
        <f t="shared" si="2363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2"/>
        <v>44105.00309027778</v>
      </c>
      <c r="G75515" s="6">
        <f t="shared" si="2363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2"/>
        <v>44228.250625000001</v>
      </c>
      <c r="G75516" s="6">
        <f t="shared" si="2363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2"/>
        <v>44198.527418981481</v>
      </c>
      <c r="G75517" s="6">
        <f t="shared" si="2363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2"/>
        <v>44136.537280092591</v>
      </c>
      <c r="G75518" s="6">
        <f t="shared" si="2363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2"/>
        <v>44229.847256944442</v>
      </c>
      <c r="G75519" s="6">
        <f t="shared" si="2363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2"/>
        <v>43863.602118055554</v>
      </c>
      <c r="G75520" s="6">
        <f t="shared" si="2363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2"/>
        <v>43986.256631944445</v>
      </c>
      <c r="G75521" s="6">
        <f t="shared" si="2363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4">VLOOKUP(D75522,J:K,2,0)</f>
        <v>43922.45652777778</v>
      </c>
      <c r="G75522" s="6">
        <f t="shared" si="2363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4"/>
        <v>43891.160011574073</v>
      </c>
      <c r="G75523" s="6">
        <f t="shared" ref="G75523:G75586" si="2365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4"/>
        <v>44166.575787037036</v>
      </c>
      <c r="G75524" s="6">
        <f t="shared" si="2365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4"/>
        <v>44105.154143518521</v>
      </c>
      <c r="G75525" s="6">
        <f t="shared" si="2365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4"/>
        <v>43922.334780092591</v>
      </c>
      <c r="G75526" s="6">
        <f t="shared" si="2365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4"/>
        <v>44197.072800925926</v>
      </c>
      <c r="G75527" s="6">
        <f t="shared" si="2365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4"/>
        <v>44076.770902777775</v>
      </c>
      <c r="G75528" s="6">
        <f t="shared" si="2365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4"/>
        <v>43833.440925925926</v>
      </c>
      <c r="G75529" s="6">
        <f t="shared" si="2365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4"/>
        <v>43891.918229166666</v>
      </c>
      <c r="G75530" s="6">
        <f t="shared" si="2365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4"/>
        <v>44197.467766203707</v>
      </c>
      <c r="G75531" s="6">
        <f t="shared" si="2365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4"/>
        <v>44136.199131944442</v>
      </c>
      <c r="G75532" s="6">
        <f t="shared" si="2365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4"/>
        <v>44137.493807870371</v>
      </c>
      <c r="G75533" s="6">
        <f t="shared" si="2365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4"/>
        <v>44044.362303240741</v>
      </c>
      <c r="G75534" s="6">
        <f t="shared" si="2365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4"/>
        <v>44075.211076388892</v>
      </c>
      <c r="G75535" s="6">
        <f t="shared" si="2365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4"/>
        <v>44197.428252314814</v>
      </c>
      <c r="G75536" s="6">
        <f t="shared" si="2365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4"/>
        <v>43922.021249999998</v>
      </c>
      <c r="G75537" s="6">
        <f t="shared" si="2365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4"/>
        <v>44105.660173611112</v>
      </c>
      <c r="G75538" s="6">
        <f t="shared" si="2365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4"/>
        <v>44136.099861111114</v>
      </c>
      <c r="G75539" s="6">
        <f t="shared" si="2365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4"/>
        <v>43832.253541666665</v>
      </c>
      <c r="G75540" s="6">
        <f t="shared" si="2365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4"/>
        <v>44136.587361111109</v>
      </c>
      <c r="G75541" s="6">
        <f t="shared" si="2365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4"/>
        <v>44197.109861111108</v>
      </c>
      <c r="G75542" s="6">
        <f t="shared" si="2365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4"/>
        <v>44075.811689814815</v>
      </c>
      <c r="G75543" s="6">
        <f t="shared" si="2365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4"/>
        <v>44136.615451388891</v>
      </c>
      <c r="G75544" s="6">
        <f t="shared" si="2365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4"/>
        <v>44197.133923611109</v>
      </c>
      <c r="G75545" s="6">
        <f t="shared" si="2365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4"/>
        <v>44197.721782407411</v>
      </c>
      <c r="G75546" s="6">
        <f t="shared" si="2365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4"/>
        <v>44228.137824074074</v>
      </c>
      <c r="G75547" s="6">
        <f t="shared" si="2365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4"/>
        <v>44197.188854166663</v>
      </c>
      <c r="G75548" s="6">
        <f t="shared" si="2365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4"/>
        <v>44075.547384259262</v>
      </c>
      <c r="G75549" s="6">
        <f t="shared" si="2365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4"/>
        <v>44136.205462962964</v>
      </c>
      <c r="G75550" s="6">
        <f t="shared" si="2365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4"/>
        <v>43922.838472222225</v>
      </c>
      <c r="G75551" s="6">
        <f t="shared" si="2365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4"/>
        <v>44198.597974537035</v>
      </c>
      <c r="G75552" s="6">
        <f t="shared" si="2365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4"/>
        <v>44044.350624999999</v>
      </c>
      <c r="G75553" s="6">
        <f t="shared" si="2365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4"/>
        <v>43983.596550925926</v>
      </c>
      <c r="G75554" s="6">
        <f t="shared" si="2365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4"/>
        <v>43983.320763888885</v>
      </c>
      <c r="G75555" s="6">
        <f t="shared" si="2365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4"/>
        <v>43983.502604166664</v>
      </c>
      <c r="G75556" s="6">
        <f t="shared" si="2365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4"/>
        <v>43862.647430555553</v>
      </c>
      <c r="G75557" s="6">
        <f t="shared" si="2365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4"/>
        <v>44044.76353009259</v>
      </c>
      <c r="G75558" s="6">
        <f t="shared" si="2365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4"/>
        <v>44167.375254629631</v>
      </c>
      <c r="G75559" s="6">
        <f t="shared" si="2365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4"/>
        <v>44228.372673611113</v>
      </c>
      <c r="G75560" s="6">
        <f t="shared" si="2365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4"/>
        <v>43983.628136574072</v>
      </c>
      <c r="G75561" s="6">
        <f t="shared" si="2365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4"/>
        <v>44167.099872685183</v>
      </c>
      <c r="G75562" s="6">
        <f t="shared" si="2365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4"/>
        <v>43891.025983796295</v>
      </c>
      <c r="G75563" s="6">
        <f t="shared" si="2365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4"/>
        <v>44075.480567129627</v>
      </c>
      <c r="G75564" s="6">
        <f t="shared" si="2365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4"/>
        <v>44136.205462962964</v>
      </c>
      <c r="G75565" s="6">
        <f t="shared" si="2365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4"/>
        <v>43832.040196759262</v>
      </c>
      <c r="G75566" s="6">
        <f t="shared" si="2365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4"/>
        <v>44105.466736111113</v>
      </c>
      <c r="G75567" s="6">
        <f t="shared" si="2365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4"/>
        <v>44136.099861111114</v>
      </c>
      <c r="G75568" s="6">
        <f t="shared" si="2365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4"/>
        <v>44166.429490740738</v>
      </c>
      <c r="G75569" s="6">
        <f t="shared" si="2365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4"/>
        <v>43862.029675925929</v>
      </c>
      <c r="G75570" s="6">
        <f t="shared" si="2365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4"/>
        <v>44013.286412037036</v>
      </c>
      <c r="G75571" s="6">
        <f t="shared" si="2365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4"/>
        <v>44229.740833333337</v>
      </c>
      <c r="G75572" s="6">
        <f t="shared" si="2365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4"/>
        <v>44167.584826388891</v>
      </c>
      <c r="G75573" s="6">
        <f t="shared" si="2365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4"/>
        <v>44044.368518518517</v>
      </c>
      <c r="G75574" s="6">
        <f t="shared" si="2365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4"/>
        <v>44075.211076388892</v>
      </c>
      <c r="G75575" s="6">
        <f t="shared" si="2365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4"/>
        <v>44105.438530092593</v>
      </c>
      <c r="G75576" s="6">
        <f t="shared" si="2365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4"/>
        <v>44200.374178240738</v>
      </c>
      <c r="G75577" s="6">
        <f t="shared" si="2365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4"/>
        <v>43891.131111111114</v>
      </c>
      <c r="G75578" s="6">
        <f t="shared" si="2365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4"/>
        <v>44105.143101851849</v>
      </c>
      <c r="G75579" s="6">
        <f t="shared" si="2365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4"/>
        <v>44136.667048611111</v>
      </c>
      <c r="G75580" s="6">
        <f t="shared" si="2365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4"/>
        <v>44105.00309027778</v>
      </c>
      <c r="G75581" s="6">
        <f t="shared" si="2365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4"/>
        <v>44044.368518518517</v>
      </c>
      <c r="G75582" s="6">
        <f t="shared" si="2365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4"/>
        <v>44197.071793981479</v>
      </c>
      <c r="G75583" s="6">
        <f t="shared" si="2365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4"/>
        <v>44197.246342592596</v>
      </c>
      <c r="G75584" s="6">
        <f t="shared" si="2365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4"/>
        <v>44044.821122685185</v>
      </c>
      <c r="G75585" s="6">
        <f t="shared" si="2365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6">VLOOKUP(D75586,J:K,2,0)</f>
        <v>44136.153078703705</v>
      </c>
      <c r="G75586" s="6">
        <f t="shared" si="2365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6"/>
        <v>44136.094247685185</v>
      </c>
      <c r="G75587" s="6">
        <f t="shared" ref="G75587:G75650" si="2367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6"/>
        <v>44076.571203703701</v>
      </c>
      <c r="G75588" s="6">
        <f t="shared" si="2367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6"/>
        <v>43831.863842592589</v>
      </c>
      <c r="G75589" s="6">
        <f t="shared" si="2367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6"/>
        <v>43953.841516203705</v>
      </c>
      <c r="G75590" s="6">
        <f t="shared" si="2367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6"/>
        <v>44166.034872685188</v>
      </c>
      <c r="G75591" s="6">
        <f t="shared" si="2367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6"/>
        <v>44229.131874999999</v>
      </c>
      <c r="G75592" s="6">
        <f t="shared" si="2367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6"/>
        <v>44198.154768518521</v>
      </c>
      <c r="G75593" s="6">
        <f t="shared" si="2367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6"/>
        <v>43952.334629629629</v>
      </c>
      <c r="G75594" s="6">
        <f t="shared" si="2367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6"/>
        <v>44136.910833333335</v>
      </c>
      <c r="G75595" s="6">
        <f t="shared" si="2367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6"/>
        <v>44166.53392361111</v>
      </c>
      <c r="G75596" s="6">
        <f t="shared" si="2367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6"/>
        <v>43832.412627314814</v>
      </c>
      <c r="G75597" s="6">
        <f t="shared" si="2367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6"/>
        <v>44167.375254629631</v>
      </c>
      <c r="G75598" s="6">
        <f t="shared" si="2367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6"/>
        <v>44075.547384259262</v>
      </c>
      <c r="G75599" s="6">
        <f t="shared" si="2367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6"/>
        <v>44136.287256944444</v>
      </c>
      <c r="G75600" s="6">
        <f t="shared" si="2367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6"/>
        <v>44105.466736111113</v>
      </c>
      <c r="G75601" s="6">
        <f t="shared" si="2367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6"/>
        <v>44166.575787037036</v>
      </c>
      <c r="G75602" s="6">
        <f t="shared" si="2367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6"/>
        <v>43952.049432870372</v>
      </c>
      <c r="G75603" s="6">
        <f t="shared" si="2367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6"/>
        <v>44075.111851851849</v>
      </c>
      <c r="G75604" s="6">
        <f t="shared" si="2367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6"/>
        <v>44075.110925925925</v>
      </c>
      <c r="G75605" s="6">
        <f t="shared" si="2367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6"/>
        <v>44044.635451388887</v>
      </c>
      <c r="G75606" s="6">
        <f t="shared" si="2367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6"/>
        <v>43891.160011574073</v>
      </c>
      <c r="G75607" s="6">
        <f t="shared" si="2367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6"/>
        <v>43922.45652777778</v>
      </c>
      <c r="G75608" s="6">
        <f t="shared" si="2367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6"/>
        <v>43832.876203703701</v>
      </c>
      <c r="G75609" s="6">
        <f t="shared" si="2367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6"/>
        <v>43835.220995370371</v>
      </c>
      <c r="G75610" s="6">
        <f t="shared" si="2367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6"/>
        <v>43891.165625000001</v>
      </c>
      <c r="G75611" s="6">
        <f t="shared" si="2367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6"/>
        <v>44136.688506944447</v>
      </c>
      <c r="G75612" s="6">
        <f t="shared" si="2367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6"/>
        <v>44198.16615740741</v>
      </c>
      <c r="G75613" s="6">
        <f t="shared" si="2367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6"/>
        <v>43922.021249999998</v>
      </c>
      <c r="G75614" s="6">
        <f t="shared" si="2367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6"/>
        <v>43983.596550925926</v>
      </c>
      <c r="G75615" s="6">
        <f t="shared" si="2367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6"/>
        <v>44013.286412037036</v>
      </c>
      <c r="G75616" s="6">
        <f t="shared" si="2367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6"/>
        <v>44044.170370370368</v>
      </c>
      <c r="G75617" s="6">
        <f t="shared" si="2367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6"/>
        <v>44201.396932870368</v>
      </c>
      <c r="G75618" s="6">
        <f t="shared" si="2367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6"/>
        <v>44166.069513888891</v>
      </c>
      <c r="G75619" s="6">
        <f t="shared" si="2367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6"/>
        <v>44014.172569444447</v>
      </c>
      <c r="G75620" s="6">
        <f t="shared" si="2367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6"/>
        <v>43952.049432870372</v>
      </c>
      <c r="G75621" s="6">
        <f t="shared" si="2367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6"/>
        <v>44166.631921296299</v>
      </c>
      <c r="G75622" s="6">
        <f t="shared" si="2367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6"/>
        <v>44013.102743055555</v>
      </c>
      <c r="G75623" s="6">
        <f t="shared" si="2367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6"/>
        <v>44136.293263888889</v>
      </c>
      <c r="G75624" s="6">
        <f t="shared" si="2367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6"/>
        <v>43891.224456018521</v>
      </c>
      <c r="G75625" s="6">
        <f t="shared" si="2367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6"/>
        <v>43922.844085648147</v>
      </c>
      <c r="G75626" s="6">
        <f t="shared" si="2367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6"/>
        <v>44197.986354166664</v>
      </c>
      <c r="G75627" s="6">
        <f t="shared" si="2367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6"/>
        <v>44197.921203703707</v>
      </c>
      <c r="G75628" s="6">
        <f t="shared" si="2367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6"/>
        <v>43862.838495370372</v>
      </c>
      <c r="G75629" s="6">
        <f t="shared" si="2367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6"/>
        <v>44013.023599537039</v>
      </c>
      <c r="G75630" s="6">
        <f t="shared" si="2367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6"/>
        <v>43891.165625000001</v>
      </c>
      <c r="G75631" s="6">
        <f t="shared" si="2367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6"/>
        <v>44197.16915509259</v>
      </c>
      <c r="G75632" s="6">
        <f t="shared" si="2367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6"/>
        <v>44230.843599537038</v>
      </c>
      <c r="G75633" s="6">
        <f t="shared" si="2367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6"/>
        <v>44201.396932870368</v>
      </c>
      <c r="G75634" s="6">
        <f t="shared" si="2367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6"/>
        <v>44197.921203703707</v>
      </c>
      <c r="G75635" s="6">
        <f t="shared" si="2367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6"/>
        <v>44167.099872685183</v>
      </c>
      <c r="G75636" s="6">
        <f t="shared" si="2367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6"/>
        <v>44136.003217592595</v>
      </c>
      <c r="G75637" s="6">
        <f t="shared" si="2367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6"/>
        <v>44105.466736111113</v>
      </c>
      <c r="G75638" s="6">
        <f t="shared" si="2367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6"/>
        <v>44136.682789351849</v>
      </c>
      <c r="G75639" s="6">
        <f t="shared" si="2367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6"/>
        <v>43983.321377314816</v>
      </c>
      <c r="G75640" s="6">
        <f t="shared" si="2367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6"/>
        <v>44013.023599537039</v>
      </c>
      <c r="G75641" s="6">
        <f t="shared" si="2367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6"/>
        <v>44075.365104166667</v>
      </c>
      <c r="G75642" s="6">
        <f t="shared" si="2367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6"/>
        <v>44228.868854166663</v>
      </c>
      <c r="G75643" s="6">
        <f t="shared" si="2367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6"/>
        <v>44076.1249537037</v>
      </c>
      <c r="G75644" s="6">
        <f t="shared" si="2367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6"/>
        <v>43983.591724537036</v>
      </c>
      <c r="G75645" s="6">
        <f t="shared" si="2367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6"/>
        <v>44136.094247685185</v>
      </c>
      <c r="G75646" s="6">
        <f t="shared" si="2367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6"/>
        <v>43922.844085648147</v>
      </c>
      <c r="G75647" s="6">
        <f t="shared" si="2367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6"/>
        <v>43952.033032407409</v>
      </c>
      <c r="G75648" s="6">
        <f t="shared" si="2367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6"/>
        <v>43832.858287037037</v>
      </c>
      <c r="G75649" s="6">
        <f t="shared" si="2367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8">VLOOKUP(D75650,J:K,2,0)</f>
        <v>44075.470451388886</v>
      </c>
      <c r="G75650" s="6">
        <f t="shared" si="2367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8"/>
        <v>44166.081365740742</v>
      </c>
      <c r="G75651" s="6">
        <f t="shared" ref="G75651:G75714" si="2369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8"/>
        <v>44136.470231481479</v>
      </c>
      <c r="G75652" s="6">
        <f t="shared" si="2369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8"/>
        <v>44230.843599537038</v>
      </c>
      <c r="G75653" s="6">
        <f t="shared" si="2369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8"/>
        <v>43952.751793981479</v>
      </c>
      <c r="G75654" s="6">
        <f t="shared" si="2369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8"/>
        <v>44136.153078703705</v>
      </c>
      <c r="G75655" s="6">
        <f t="shared" si="2369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8"/>
        <v>44229.445370370369</v>
      </c>
      <c r="G75656" s="6">
        <f t="shared" si="2369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8"/>
        <v>44075.111851851849</v>
      </c>
      <c r="G75657" s="6">
        <f t="shared" si="2369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8"/>
        <v>43953.841516203705</v>
      </c>
      <c r="G75658" s="6">
        <f t="shared" si="2369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8"/>
        <v>43831.863842592589</v>
      </c>
      <c r="G75659" s="6">
        <f t="shared" si="2369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8"/>
        <v>44013.007175925923</v>
      </c>
      <c r="G75660" s="6">
        <f t="shared" si="2369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8"/>
        <v>44229.131874999999</v>
      </c>
      <c r="G75661" s="6">
        <f t="shared" si="2369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8"/>
        <v>43891.105428240742</v>
      </c>
      <c r="G75662" s="6">
        <f t="shared" si="2369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8"/>
        <v>43952.029305555552</v>
      </c>
      <c r="G75663" s="6">
        <f t="shared" si="2369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8"/>
        <v>44230.843599537038</v>
      </c>
      <c r="G75664" s="6">
        <f t="shared" si="2369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8"/>
        <v>44076.571203703701</v>
      </c>
      <c r="G75665" s="6">
        <f t="shared" si="2369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8"/>
        <v>44045.000092592592</v>
      </c>
      <c r="G75666" s="6">
        <f t="shared" si="2369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8"/>
        <v>44044.189236111109</v>
      </c>
      <c r="G75667" s="6">
        <f t="shared" si="2369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8"/>
        <v>44044.288703703707</v>
      </c>
      <c r="G75668" s="6">
        <f t="shared" si="2369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8"/>
        <v>44013.286412037036</v>
      </c>
      <c r="G75669" s="6">
        <f t="shared" si="2369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8"/>
        <v>43833.397569444445</v>
      </c>
      <c r="G75670" s="6">
        <f t="shared" si="2369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8"/>
        <v>43985.458460648151</v>
      </c>
      <c r="G75671" s="6">
        <f t="shared" si="2369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8"/>
        <v>44230.843599537038</v>
      </c>
      <c r="G75672" s="6">
        <f t="shared" si="2369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8"/>
        <v>44075.447638888887</v>
      </c>
      <c r="G75673" s="6">
        <f t="shared" si="2369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8"/>
        <v>43835.526423611111</v>
      </c>
      <c r="G75674" s="6">
        <f t="shared" si="2369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8"/>
        <v>44044.450995370367</v>
      </c>
      <c r="G75675" s="6">
        <f t="shared" si="2369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8"/>
        <v>44013.146064814813</v>
      </c>
      <c r="G75676" s="6">
        <f t="shared" si="2369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8"/>
        <v>44044.127384259256</v>
      </c>
      <c r="G75677" s="6">
        <f t="shared" si="2369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8"/>
        <v>44076.571203703701</v>
      </c>
      <c r="G75678" s="6">
        <f t="shared" si="2369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8"/>
        <v>43952.016840277778</v>
      </c>
      <c r="G75679" s="6">
        <f t="shared" si="2369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8"/>
        <v>43832.858287037037</v>
      </c>
      <c r="G75680" s="6">
        <f t="shared" si="2369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8"/>
        <v>44015.753518518519</v>
      </c>
      <c r="G75681" s="6">
        <f t="shared" si="2369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8"/>
        <v>44105.618298611109</v>
      </c>
      <c r="G75682" s="6">
        <f t="shared" si="2369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8"/>
        <v>43832.876203703701</v>
      </c>
      <c r="G75683" s="6">
        <f t="shared" si="2369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8"/>
        <v>44044.821122685185</v>
      </c>
      <c r="G75684" s="6">
        <f t="shared" si="2369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8"/>
        <v>44105.083819444444</v>
      </c>
      <c r="G75685" s="6">
        <f t="shared" si="2369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8"/>
        <v>43952.029305555552</v>
      </c>
      <c r="G75686" s="6">
        <f t="shared" si="2369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8"/>
        <v>44075.264363425929</v>
      </c>
      <c r="G75687" s="6">
        <f t="shared" si="2369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8"/>
        <v>43983.43540509259</v>
      </c>
      <c r="G75688" s="6">
        <f t="shared" si="2369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8"/>
        <v>44166.53392361111</v>
      </c>
      <c r="G75689" s="6">
        <f t="shared" si="2369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8"/>
        <v>44013.286412037036</v>
      </c>
      <c r="G75690" s="6">
        <f t="shared" si="2369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8"/>
        <v>43922.969097222223</v>
      </c>
      <c r="G75691" s="6">
        <f t="shared" si="2369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8"/>
        <v>43835.220995370371</v>
      </c>
      <c r="G75692" s="6">
        <f t="shared" si="2369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8"/>
        <v>44044.450995370367</v>
      </c>
      <c r="G75693" s="6">
        <f t="shared" si="2369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8"/>
        <v>43985.126192129632</v>
      </c>
      <c r="G75694" s="6">
        <f t="shared" si="2369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8"/>
        <v>44075.012592592589</v>
      </c>
      <c r="G75695" s="6">
        <f t="shared" si="2369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8"/>
        <v>44136.688506944447</v>
      </c>
      <c r="G75696" s="6">
        <f t="shared" si="2369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8"/>
        <v>44075.470451388886</v>
      </c>
      <c r="G75697" s="6">
        <f t="shared" si="2369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8"/>
        <v>44075.211076388892</v>
      </c>
      <c r="G75698" s="6">
        <f t="shared" si="2369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8"/>
        <v>44167.375254629631</v>
      </c>
      <c r="G75699" s="6">
        <f t="shared" si="2369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8"/>
        <v>44014.365486111114</v>
      </c>
      <c r="G75700" s="6">
        <f t="shared" si="2369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8"/>
        <v>44229.47729166667</v>
      </c>
      <c r="G75701" s="6">
        <f t="shared" si="2369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8"/>
        <v>44105.438530092593</v>
      </c>
      <c r="G75702" s="6">
        <f t="shared" si="2369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8"/>
        <v>44044.306481481479</v>
      </c>
      <c r="G75703" s="6">
        <f t="shared" si="2369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8"/>
        <v>44013.952685185184</v>
      </c>
      <c r="G75704" s="6">
        <f t="shared" si="2369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8"/>
        <v>44076.31013888889</v>
      </c>
      <c r="G75705" s="6">
        <f t="shared" si="2369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8"/>
        <v>44044.098761574074</v>
      </c>
      <c r="G75706" s="6">
        <f t="shared" si="2369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8"/>
        <v>44136.099861111114</v>
      </c>
      <c r="G75707" s="6">
        <f t="shared" si="2369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8"/>
        <v>43833.440925925926</v>
      </c>
      <c r="G75708" s="6">
        <f t="shared" si="2369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8"/>
        <v>44198.486990740741</v>
      </c>
      <c r="G75709" s="6">
        <f t="shared" si="2369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8"/>
        <v>44197.467766203707</v>
      </c>
      <c r="G75710" s="6">
        <f t="shared" si="2369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8"/>
        <v>44166.081365740742</v>
      </c>
      <c r="G75711" s="6">
        <f t="shared" si="2369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8"/>
        <v>44136.667048611111</v>
      </c>
      <c r="G75712" s="6">
        <f t="shared" si="2369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8"/>
        <v>43922.334780092591</v>
      </c>
      <c r="G75713" s="6">
        <f t="shared" si="2369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70">VLOOKUP(D75714,J:K,2,0)</f>
        <v>44105.660173611112</v>
      </c>
      <c r="G75714" s="6">
        <f t="shared" si="2369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70"/>
        <v>43862.8516087963</v>
      </c>
      <c r="G75715" s="6">
        <f t="shared" ref="G75715:G75778" si="2371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70"/>
        <v>43923.310972222222</v>
      </c>
      <c r="G75716" s="6">
        <f t="shared" si="2371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70"/>
        <v>44166.349050925928</v>
      </c>
      <c r="G75717" s="6">
        <f t="shared" si="2371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70"/>
        <v>44015.753518518519</v>
      </c>
      <c r="G75718" s="6">
        <f t="shared" si="2371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70"/>
        <v>43922.017361111109</v>
      </c>
      <c r="G75719" s="6">
        <f t="shared" si="2371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70"/>
        <v>44105.011678240742</v>
      </c>
      <c r="G75720" s="6">
        <f t="shared" si="2371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70"/>
        <v>44197.16915509259</v>
      </c>
      <c r="G75721" s="6">
        <f t="shared" si="2371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70"/>
        <v>44014.365486111114</v>
      </c>
      <c r="G75722" s="6">
        <f t="shared" si="2371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70"/>
        <v>44136.688506944447</v>
      </c>
      <c r="G75723" s="6">
        <f t="shared" si="2371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70"/>
        <v>44105.638993055552</v>
      </c>
      <c r="G75724" s="6">
        <f t="shared" si="2371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70"/>
        <v>44198.486990740741</v>
      </c>
      <c r="G75725" s="6">
        <f t="shared" si="2371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70"/>
        <v>44045.819884259261</v>
      </c>
      <c r="G75726" s="6">
        <f t="shared" si="2371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70"/>
        <v>44228.372673611113</v>
      </c>
      <c r="G75727" s="6">
        <f t="shared" si="2371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70"/>
        <v>44013.286412037036</v>
      </c>
      <c r="G75728" s="6">
        <f t="shared" si="2371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70"/>
        <v>44228.137824074074</v>
      </c>
      <c r="G75729" s="6">
        <f t="shared" si="2371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70"/>
        <v>43923.152268518519</v>
      </c>
      <c r="G75730" s="6">
        <f t="shared" si="2371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70"/>
        <v>44105.430879629632</v>
      </c>
      <c r="G75731" s="6">
        <f t="shared" si="2371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70"/>
        <v>44197.16915509259</v>
      </c>
      <c r="G75732" s="6">
        <f t="shared" si="2371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70"/>
        <v>43983.321377314816</v>
      </c>
      <c r="G75733" s="6">
        <f t="shared" si="2371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70"/>
        <v>44197.16915509259</v>
      </c>
      <c r="G75734" s="6">
        <f t="shared" si="2371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70"/>
        <v>44228.137824074074</v>
      </c>
      <c r="G75735" s="6">
        <f t="shared" si="2371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70"/>
        <v>44228.637395833335</v>
      </c>
      <c r="G75736" s="6">
        <f t="shared" si="2371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70"/>
        <v>43922.45652777778</v>
      </c>
      <c r="G75737" s="6">
        <f t="shared" si="2371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70"/>
        <v>44197.428252314814</v>
      </c>
      <c r="G75738" s="6">
        <f t="shared" si="2371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70"/>
        <v>44044.029652777775</v>
      </c>
      <c r="G75739" s="6">
        <f t="shared" si="2371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70"/>
        <v>44106.289375</v>
      </c>
      <c r="G75740" s="6">
        <f t="shared" si="2371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70"/>
        <v>43831.863842592589</v>
      </c>
      <c r="G75741" s="6">
        <f t="shared" si="2371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70"/>
        <v>44075.480567129627</v>
      </c>
      <c r="G75742" s="6">
        <f t="shared" si="2371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70"/>
        <v>44166.081365740742</v>
      </c>
      <c r="G75743" s="6">
        <f t="shared" si="2371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70"/>
        <v>44197.072800925926</v>
      </c>
      <c r="G75744" s="6">
        <f t="shared" si="2371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70"/>
        <v>44044.170370370368</v>
      </c>
      <c r="G75745" s="6">
        <f t="shared" si="2371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70"/>
        <v>44105.626203703701</v>
      </c>
      <c r="G75746" s="6">
        <f t="shared" si="2371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70"/>
        <v>44013.007175925923</v>
      </c>
      <c r="G75747" s="6">
        <f t="shared" si="2371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70"/>
        <v>44076.31013888889</v>
      </c>
      <c r="G75748" s="6">
        <f t="shared" si="2371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70"/>
        <v>44229.595914351848</v>
      </c>
      <c r="G75749" s="6">
        <f t="shared" si="2371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70"/>
        <v>44044.029652777775</v>
      </c>
      <c r="G75750" s="6">
        <f t="shared" si="2371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70"/>
        <v>44105.534861111111</v>
      </c>
      <c r="G75751" s="6">
        <f t="shared" si="2371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70"/>
        <v>43891.224456018521</v>
      </c>
      <c r="G75752" s="6">
        <f t="shared" si="2371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70"/>
        <v>44229.740833333337</v>
      </c>
      <c r="G75753" s="6">
        <f t="shared" si="2371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70"/>
        <v>43833.397569444445</v>
      </c>
      <c r="G75754" s="6">
        <f t="shared" si="2371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70"/>
        <v>44197.001018518517</v>
      </c>
      <c r="G75755" s="6">
        <f t="shared" si="2371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70"/>
        <v>44044.362303240741</v>
      </c>
      <c r="G75756" s="6">
        <f t="shared" si="2371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70"/>
        <v>43985.458460648151</v>
      </c>
      <c r="G75757" s="6">
        <f t="shared" si="2371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70"/>
        <v>44136.537280092591</v>
      </c>
      <c r="G75758" s="6">
        <f t="shared" si="2371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70"/>
        <v>43835.526423611111</v>
      </c>
      <c r="G75759" s="6">
        <f t="shared" si="2371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70"/>
        <v>44044.450995370367</v>
      </c>
      <c r="G75760" s="6">
        <f t="shared" si="2371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70"/>
        <v>43923.047071759262</v>
      </c>
      <c r="G75761" s="6">
        <f t="shared" si="2371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70"/>
        <v>44166.53392361111</v>
      </c>
      <c r="G75762" s="6">
        <f t="shared" si="2371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70"/>
        <v>44228.868854166663</v>
      </c>
      <c r="G75763" s="6">
        <f t="shared" si="2371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70"/>
        <v>43832.876203703701</v>
      </c>
      <c r="G75764" s="6">
        <f t="shared" si="2371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70"/>
        <v>44136.682789351849</v>
      </c>
      <c r="G75765" s="6">
        <f t="shared" si="2371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70"/>
        <v>44168.802858796298</v>
      </c>
      <c r="G75766" s="6">
        <f t="shared" si="2371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70"/>
        <v>44230.843599537038</v>
      </c>
      <c r="G75767" s="6">
        <f t="shared" si="2371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70"/>
        <v>43953.841516203705</v>
      </c>
      <c r="G75768" s="6">
        <f t="shared" si="2371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70"/>
        <v>44137.036446759259</v>
      </c>
      <c r="G75769" s="6">
        <f t="shared" si="2371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70"/>
        <v>43923.310972222222</v>
      </c>
      <c r="G75770" s="6">
        <f t="shared" si="2371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70"/>
        <v>44076.770902777775</v>
      </c>
      <c r="G75771" s="6">
        <f t="shared" si="2371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70"/>
        <v>43923.152268518519</v>
      </c>
      <c r="G75772" s="6">
        <f t="shared" si="2371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70"/>
        <v>43862.838495370372</v>
      </c>
      <c r="G75773" s="6">
        <f t="shared" si="2371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70"/>
        <v>44105.430879629632</v>
      </c>
      <c r="G75774" s="6">
        <f t="shared" si="2371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70"/>
        <v>44075.387592592589</v>
      </c>
      <c r="G75775" s="6">
        <f t="shared" si="2371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70"/>
        <v>44136.161643518521</v>
      </c>
      <c r="G75776" s="6">
        <f t="shared" si="2371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70"/>
        <v>44105.524699074071</v>
      </c>
      <c r="G75777" s="6">
        <f t="shared" si="2371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2">VLOOKUP(D75778,J:K,2,0)</f>
        <v>44167.099872685183</v>
      </c>
      <c r="G75778" s="6">
        <f t="shared" si="2371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2"/>
        <v>44106.289375</v>
      </c>
      <c r="G75779" s="6">
        <f t="shared" ref="G75779:G75842" si="2373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2"/>
        <v>44106.247627314813</v>
      </c>
      <c r="G75780" s="6">
        <f t="shared" si="2373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2"/>
        <v>44166.357349537036</v>
      </c>
      <c r="G75781" s="6">
        <f t="shared" si="2373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2"/>
        <v>44166.461400462962</v>
      </c>
      <c r="G75782" s="6">
        <f t="shared" si="2373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2"/>
        <v>44136.910833333335</v>
      </c>
      <c r="G75783" s="6">
        <f t="shared" si="2373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2"/>
        <v>44136.667048611111</v>
      </c>
      <c r="G75784" s="6">
        <f t="shared" si="2373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2"/>
        <v>44228.637395833335</v>
      </c>
      <c r="G75785" s="6">
        <f t="shared" si="2373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2"/>
        <v>43922.021249999998</v>
      </c>
      <c r="G75786" s="6">
        <f t="shared" si="2373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2"/>
        <v>43835.220995370371</v>
      </c>
      <c r="G75787" s="6">
        <f t="shared" si="2373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2"/>
        <v>44136.277511574073</v>
      </c>
      <c r="G75788" s="6">
        <f t="shared" si="2373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2"/>
        <v>44075.540567129632</v>
      </c>
      <c r="G75789" s="6">
        <f t="shared" si="2373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2"/>
        <v>44136.470231481479</v>
      </c>
      <c r="G75790" s="6">
        <f t="shared" si="2373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2"/>
        <v>44166.631921296299</v>
      </c>
      <c r="G75791" s="6">
        <f t="shared" si="2373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2"/>
        <v>44166.401678240742</v>
      </c>
      <c r="G75792" s="6">
        <f t="shared" si="2373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2"/>
        <v>43891.160011574073</v>
      </c>
      <c r="G75793" s="6">
        <f t="shared" si="2373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2"/>
        <v>44136.587361111109</v>
      </c>
      <c r="G75794" s="6">
        <f t="shared" si="2373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2"/>
        <v>44105.466736111113</v>
      </c>
      <c r="G75795" s="6">
        <f t="shared" si="2373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2"/>
        <v>44044.635451388887</v>
      </c>
      <c r="G75796" s="6">
        <f t="shared" si="2373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2"/>
        <v>43922.163784722223</v>
      </c>
      <c r="G75797" s="6">
        <f t="shared" si="2373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2"/>
        <v>43922.017361111109</v>
      </c>
      <c r="G75798" s="6">
        <f t="shared" si="2373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2"/>
        <v>44167.584826388891</v>
      </c>
      <c r="G75799" s="6">
        <f t="shared" si="2373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2"/>
        <v>43831.863842592589</v>
      </c>
      <c r="G75800" s="6">
        <f t="shared" si="2373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2"/>
        <v>44136.910833333335</v>
      </c>
      <c r="G75801" s="6">
        <f t="shared" si="2373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2"/>
        <v>44166.401678240742</v>
      </c>
      <c r="G75802" s="6">
        <f t="shared" si="2373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2"/>
        <v>44166.349050925928</v>
      </c>
      <c r="G75803" s="6">
        <f t="shared" si="2373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2"/>
        <v>44105.466736111113</v>
      </c>
      <c r="G75804" s="6">
        <f t="shared" si="2373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2"/>
        <v>44136.688506944447</v>
      </c>
      <c r="G75805" s="6">
        <f t="shared" si="2373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2"/>
        <v>43833.440925925926</v>
      </c>
      <c r="G75806" s="6">
        <f t="shared" si="2373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2"/>
        <v>44229.131874999999</v>
      </c>
      <c r="G75807" s="6">
        <f t="shared" si="2373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2"/>
        <v>44137.592476851853</v>
      </c>
      <c r="G75808" s="6">
        <f t="shared" si="2373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2"/>
        <v>43838.476377314815</v>
      </c>
      <c r="G75809" s="6">
        <f t="shared" si="2373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2"/>
        <v>44105.154143518521</v>
      </c>
      <c r="G75810" s="6">
        <f t="shared" si="2373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2"/>
        <v>44044.450995370367</v>
      </c>
      <c r="G75811" s="6">
        <f t="shared" si="2373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2"/>
        <v>44136.161643518521</v>
      </c>
      <c r="G75812" s="6">
        <f t="shared" si="2373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2"/>
        <v>44045.603078703702</v>
      </c>
      <c r="G75813" s="6">
        <f t="shared" si="2373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2"/>
        <v>44076.014999999999</v>
      </c>
      <c r="G75814" s="6">
        <f t="shared" si="2373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2"/>
        <v>43922.017361111109</v>
      </c>
      <c r="G75815" s="6">
        <f t="shared" si="2373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2"/>
        <v>44166.034872685188</v>
      </c>
      <c r="G75816" s="6">
        <f t="shared" si="2373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2"/>
        <v>44105.011678240742</v>
      </c>
      <c r="G75817" s="6">
        <f t="shared" si="2373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2"/>
        <v>43922.429456018515</v>
      </c>
      <c r="G75818" s="6">
        <f t="shared" si="2373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2"/>
        <v>44045.331446759257</v>
      </c>
      <c r="G75819" s="6">
        <f t="shared" si="2373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2"/>
        <v>44045.819884259261</v>
      </c>
      <c r="G75820" s="6">
        <f t="shared" si="2373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2"/>
        <v>43833.741469907407</v>
      </c>
      <c r="G75821" s="6">
        <f t="shared" si="2373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2"/>
        <v>44201.396932870368</v>
      </c>
      <c r="G75822" s="6">
        <f t="shared" si="2373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2"/>
        <v>43984.759155092594</v>
      </c>
      <c r="G75823" s="6">
        <f t="shared" si="2373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2"/>
        <v>43832.412627314814</v>
      </c>
      <c r="G75824" s="6">
        <f t="shared" si="2373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2"/>
        <v>44197.071793981479</v>
      </c>
      <c r="G75825" s="6">
        <f t="shared" si="2373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2"/>
        <v>43922.163784722223</v>
      </c>
      <c r="G75826" s="6">
        <f t="shared" si="2373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2"/>
        <v>43983.591724537036</v>
      </c>
      <c r="G75827" s="6">
        <f t="shared" si="2373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2"/>
        <v>44044.264340277776</v>
      </c>
      <c r="G75828" s="6">
        <f t="shared" si="2373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2"/>
        <v>44200.374178240738</v>
      </c>
      <c r="G75829" s="6">
        <f t="shared" si="2373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2"/>
        <v>44166.53392361111</v>
      </c>
      <c r="G75830" s="6">
        <f t="shared" si="2373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2"/>
        <v>44105.660173611112</v>
      </c>
      <c r="G75831" s="6">
        <f t="shared" si="2373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2"/>
        <v>44166.461400462962</v>
      </c>
      <c r="G75832" s="6">
        <f t="shared" si="2373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2"/>
        <v>44015.97284722222</v>
      </c>
      <c r="G75833" s="6">
        <f t="shared" si="2373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2"/>
        <v>43833.01934027778</v>
      </c>
      <c r="G75834" s="6">
        <f t="shared" si="2373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2"/>
        <v>44136.153078703705</v>
      </c>
      <c r="G75835" s="6">
        <f t="shared" si="2373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2"/>
        <v>44166.357349537036</v>
      </c>
      <c r="G75836" s="6">
        <f t="shared" si="2373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2"/>
        <v>43922.969097222223</v>
      </c>
      <c r="G75837" s="6">
        <f t="shared" si="2373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2"/>
        <v>44198.527418981481</v>
      </c>
      <c r="G75838" s="6">
        <f t="shared" si="2373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2"/>
        <v>44044.029652777775</v>
      </c>
      <c r="G75839" s="6">
        <f t="shared" si="2373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2"/>
        <v>44166.53392361111</v>
      </c>
      <c r="G75840" s="6">
        <f t="shared" si="2373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2"/>
        <v>44228.868854166663</v>
      </c>
      <c r="G75841" s="6">
        <f t="shared" si="2373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4">VLOOKUP(D75842,J:K,2,0)</f>
        <v>43984.759155092594</v>
      </c>
      <c r="G75842" s="6">
        <f t="shared" si="2373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4"/>
        <v>44198.154768518521</v>
      </c>
      <c r="G75843" s="6">
        <f t="shared" ref="G75843:G75906" si="2375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4"/>
        <v>44136.537280092591</v>
      </c>
      <c r="G75844" s="6">
        <f t="shared" si="2375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4"/>
        <v>44105.054895833331</v>
      </c>
      <c r="G75845" s="6">
        <f t="shared" si="2375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4"/>
        <v>43922.017361111109</v>
      </c>
      <c r="G75846" s="6">
        <f t="shared" si="2375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4"/>
        <v>43922.838472222225</v>
      </c>
      <c r="G75847" s="6">
        <f t="shared" si="2375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4"/>
        <v>43922.62840277778</v>
      </c>
      <c r="G75848" s="6">
        <f t="shared" si="2375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4"/>
        <v>44106.247627314813</v>
      </c>
      <c r="G75849" s="6">
        <f t="shared" si="2375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4"/>
        <v>44136.205462962964</v>
      </c>
      <c r="G75850" s="6">
        <f t="shared" si="2375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4"/>
        <v>44044.76353009259</v>
      </c>
      <c r="G75851" s="6">
        <f t="shared" si="2375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4"/>
        <v>44136.078090277777</v>
      </c>
      <c r="G75852" s="6">
        <f t="shared" si="2375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4"/>
        <v>44136.667048611111</v>
      </c>
      <c r="G75853" s="6">
        <f t="shared" si="2375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4"/>
        <v>43835.220995370371</v>
      </c>
      <c r="G75854" s="6">
        <f t="shared" si="2375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4"/>
        <v>44015.753518518519</v>
      </c>
      <c r="G75855" s="6">
        <f t="shared" si="2375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4"/>
        <v>43952.033032407409</v>
      </c>
      <c r="G75856" s="6">
        <f t="shared" si="2375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4"/>
        <v>44076.1249537037</v>
      </c>
      <c r="G75857" s="6">
        <f t="shared" si="2375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4"/>
        <v>44136.667048611111</v>
      </c>
      <c r="G75858" s="6">
        <f t="shared" si="2375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4"/>
        <v>43922.45652777778</v>
      </c>
      <c r="G75859" s="6">
        <f t="shared" si="2375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4"/>
        <v>43832.858287037037</v>
      </c>
      <c r="G75860" s="6">
        <f t="shared" si="2375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4"/>
        <v>44197.072800925926</v>
      </c>
      <c r="G75861" s="6">
        <f t="shared" si="2375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4"/>
        <v>44197.986354166664</v>
      </c>
      <c r="G75862" s="6">
        <f t="shared" si="2375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4"/>
        <v>44105.054895833331</v>
      </c>
      <c r="G75863" s="6">
        <f t="shared" si="2375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4"/>
        <v>44044.450995370367</v>
      </c>
      <c r="G75864" s="6">
        <f t="shared" si="2375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4"/>
        <v>43891.025983796295</v>
      </c>
      <c r="G75865" s="6">
        <f t="shared" si="2375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4"/>
        <v>44075.111851851849</v>
      </c>
      <c r="G75866" s="6">
        <f t="shared" si="2375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4"/>
        <v>44076.571203703701</v>
      </c>
      <c r="G75867" s="6">
        <f t="shared" si="2375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4"/>
        <v>44013.2809837963</v>
      </c>
      <c r="G75868" s="6">
        <f t="shared" si="2375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4"/>
        <v>43862.756041666667</v>
      </c>
      <c r="G75869" s="6">
        <f t="shared" si="2375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4"/>
        <v>44137.304363425923</v>
      </c>
      <c r="G75870" s="6">
        <f t="shared" si="2375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4"/>
        <v>44228.250625000001</v>
      </c>
      <c r="G75871" s="6">
        <f t="shared" si="2375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4"/>
        <v>44228.250625000001</v>
      </c>
      <c r="G75872" s="6">
        <f t="shared" si="2375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4"/>
        <v>44229.847256944442</v>
      </c>
      <c r="G75873" s="6">
        <f t="shared" si="2375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4"/>
        <v>43891.025983796295</v>
      </c>
      <c r="G75874" s="6">
        <f t="shared" si="2375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4"/>
        <v>44013.2809837963</v>
      </c>
      <c r="G75875" s="6">
        <f t="shared" si="2375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4"/>
        <v>44075.547384259262</v>
      </c>
      <c r="G75876" s="6">
        <f t="shared" si="2375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4"/>
        <v>44198.486990740741</v>
      </c>
      <c r="G75877" s="6">
        <f t="shared" si="2375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4"/>
        <v>43833.741469907407</v>
      </c>
      <c r="G75878" s="6">
        <f t="shared" si="2375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4"/>
        <v>43922.600034722222</v>
      </c>
      <c r="G75879" s="6">
        <f t="shared" si="2375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4"/>
        <v>44228.637395833335</v>
      </c>
      <c r="G75880" s="6">
        <f t="shared" si="2375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4"/>
        <v>43922.844085648147</v>
      </c>
      <c r="G75881" s="6">
        <f t="shared" si="2375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4"/>
        <v>44197.109861111108</v>
      </c>
      <c r="G75882" s="6">
        <f t="shared" si="2375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4"/>
        <v>44075.111851851849</v>
      </c>
      <c r="G75883" s="6">
        <f t="shared" si="2375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4"/>
        <v>43923.125856481478</v>
      </c>
      <c r="G75884" s="6">
        <f t="shared" si="2375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4"/>
        <v>44166.401678240742</v>
      </c>
      <c r="G75885" s="6">
        <f t="shared" si="2375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4"/>
        <v>44044.821122685185</v>
      </c>
      <c r="G75886" s="6">
        <f t="shared" si="2375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4"/>
        <v>44197.16915509259</v>
      </c>
      <c r="G75887" s="6">
        <f t="shared" si="2375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4"/>
        <v>44198.16615740741</v>
      </c>
      <c r="G75888" s="6">
        <f t="shared" si="2375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4"/>
        <v>44166.238379629627</v>
      </c>
      <c r="G75889" s="6">
        <f t="shared" si="2375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4"/>
        <v>44075.263368055559</v>
      </c>
      <c r="G75890" s="6">
        <f t="shared" si="2375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4"/>
        <v>43862.8516087963</v>
      </c>
      <c r="G75891" s="6">
        <f t="shared" si="2375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4"/>
        <v>44105.626203703701</v>
      </c>
      <c r="G75892" s="6">
        <f t="shared" si="2375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4"/>
        <v>44228.372673611113</v>
      </c>
      <c r="G75893" s="6">
        <f t="shared" si="2375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4"/>
        <v>44228.557557870372</v>
      </c>
      <c r="G75894" s="6">
        <f t="shared" si="2375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4"/>
        <v>43952.015902777777</v>
      </c>
      <c r="G75895" s="6">
        <f t="shared" si="2375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4"/>
        <v>44166.429490740738</v>
      </c>
      <c r="G75896" s="6">
        <f t="shared" si="2375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4"/>
        <v>44015.753518518519</v>
      </c>
      <c r="G75897" s="6">
        <f t="shared" si="2375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4"/>
        <v>43892.460312499999</v>
      </c>
      <c r="G75898" s="6">
        <f t="shared" si="2375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4"/>
        <v>43832.412627314814</v>
      </c>
      <c r="G75899" s="6">
        <f t="shared" si="2375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4"/>
        <v>43952.334629629629</v>
      </c>
      <c r="G75900" s="6">
        <f t="shared" si="2375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4"/>
        <v>44136.910833333335</v>
      </c>
      <c r="G75901" s="6">
        <f t="shared" si="2375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4"/>
        <v>43922.429456018515</v>
      </c>
      <c r="G75902" s="6">
        <f t="shared" si="2375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4"/>
        <v>43832.040196759262</v>
      </c>
      <c r="G75903" s="6">
        <f t="shared" si="2375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4"/>
        <v>44105.618298611109</v>
      </c>
      <c r="G75904" s="6">
        <f t="shared" si="2375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4"/>
        <v>44075.470451388886</v>
      </c>
      <c r="G75905" s="6">
        <f t="shared" si="2375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6">VLOOKUP(D75906,J:K,2,0)</f>
        <v>44197.109861111108</v>
      </c>
      <c r="G75906" s="6">
        <f t="shared" si="2375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6"/>
        <v>44136.537280092591</v>
      </c>
      <c r="G75907" s="6">
        <f t="shared" ref="G75907:G75970" si="2377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6"/>
        <v>44137.493807870371</v>
      </c>
      <c r="G75908" s="6">
        <f t="shared" si="2377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6"/>
        <v>44166.081365740742</v>
      </c>
      <c r="G75909" s="6">
        <f t="shared" si="2377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6"/>
        <v>44197.109861111108</v>
      </c>
      <c r="G75910" s="6">
        <f t="shared" si="2377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6"/>
        <v>44198.597974537035</v>
      </c>
      <c r="G75911" s="6">
        <f t="shared" si="2377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6"/>
        <v>44229.847256944442</v>
      </c>
      <c r="G75912" s="6">
        <f t="shared" si="2377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6"/>
        <v>44166.575787037036</v>
      </c>
      <c r="G75913" s="6">
        <f t="shared" si="2377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6"/>
        <v>43832.040196759262</v>
      </c>
      <c r="G75914" s="6">
        <f t="shared" si="2377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6"/>
        <v>43983.321377314816</v>
      </c>
      <c r="G75915" s="6">
        <f t="shared" si="2377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6"/>
        <v>44137.036446759259</v>
      </c>
      <c r="G75916" s="6">
        <f t="shared" si="2377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6"/>
        <v>43986.256631944445</v>
      </c>
      <c r="G75917" s="6">
        <f t="shared" si="2377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6"/>
        <v>43832.412627314814</v>
      </c>
      <c r="G75918" s="6">
        <f t="shared" si="2377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6"/>
        <v>44198.16615740741</v>
      </c>
      <c r="G75919" s="6">
        <f t="shared" si="2377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6"/>
        <v>44136.161643518521</v>
      </c>
      <c r="G75920" s="6">
        <f t="shared" si="2377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6"/>
        <v>44136.688506944447</v>
      </c>
      <c r="G75921" s="6">
        <f t="shared" si="2377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6"/>
        <v>44197.246342592596</v>
      </c>
      <c r="G75922" s="6">
        <f t="shared" si="2377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6"/>
        <v>43833.397569444445</v>
      </c>
      <c r="G75923" s="6">
        <f t="shared" si="2377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6"/>
        <v>44105.660173611112</v>
      </c>
      <c r="G75924" s="6">
        <f t="shared" si="2377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6"/>
        <v>43984.759155092594</v>
      </c>
      <c r="G75925" s="6">
        <f t="shared" si="2377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6"/>
        <v>44014.172569444447</v>
      </c>
      <c r="G75926" s="6">
        <f t="shared" si="2377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6"/>
        <v>44198.16615740741</v>
      </c>
      <c r="G75927" s="6">
        <f t="shared" si="2377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6"/>
        <v>44197.071793981479</v>
      </c>
      <c r="G75928" s="6">
        <f t="shared" si="2377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6"/>
        <v>44228.250625000001</v>
      </c>
      <c r="G75929" s="6">
        <f t="shared" si="2377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6"/>
        <v>44044.288703703707</v>
      </c>
      <c r="G75930" s="6">
        <f t="shared" si="2377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6"/>
        <v>43983.320763888885</v>
      </c>
      <c r="G75931" s="6">
        <f t="shared" si="2377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6"/>
        <v>44136.078090277777</v>
      </c>
      <c r="G75932" s="6">
        <f t="shared" si="2377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6"/>
        <v>44136.615451388891</v>
      </c>
      <c r="G75933" s="6">
        <f t="shared" si="2377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6"/>
        <v>43923.310972222222</v>
      </c>
      <c r="G75934" s="6">
        <f t="shared" si="2377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6"/>
        <v>43862.647430555553</v>
      </c>
      <c r="G75935" s="6">
        <f t="shared" si="2377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6"/>
        <v>44076.168495370373</v>
      </c>
      <c r="G75936" s="6">
        <f t="shared" si="2377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6"/>
        <v>44200.542662037034</v>
      </c>
      <c r="G75937" s="6">
        <f t="shared" si="2377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6"/>
        <v>44166.069513888891</v>
      </c>
      <c r="G75938" s="6">
        <f t="shared" si="2377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6"/>
        <v>43952.029305555552</v>
      </c>
      <c r="G75939" s="6">
        <f t="shared" si="2377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6"/>
        <v>44136.161643518521</v>
      </c>
      <c r="G75940" s="6">
        <f t="shared" si="2377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6"/>
        <v>44136.199131944442</v>
      </c>
      <c r="G75941" s="6">
        <f t="shared" si="2377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6"/>
        <v>44136.667048611111</v>
      </c>
      <c r="G75942" s="6">
        <f t="shared" si="2377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6"/>
        <v>44198.527418981481</v>
      </c>
      <c r="G75943" s="6">
        <f t="shared" si="2377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6"/>
        <v>44228.250625000001</v>
      </c>
      <c r="G75944" s="6">
        <f t="shared" si="2377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6"/>
        <v>44166.034872685188</v>
      </c>
      <c r="G75945" s="6">
        <f t="shared" si="2377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6"/>
        <v>44197.001018518517</v>
      </c>
      <c r="G75946" s="6">
        <f t="shared" si="2377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6"/>
        <v>43983.43540509259</v>
      </c>
      <c r="G75947" s="6">
        <f t="shared" si="2377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6"/>
        <v>44013.2809837963</v>
      </c>
      <c r="G75948" s="6">
        <f t="shared" si="2377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6"/>
        <v>43891.918229166666</v>
      </c>
      <c r="G75949" s="6">
        <f t="shared" si="2377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6"/>
        <v>44075.365104166667</v>
      </c>
      <c r="G75950" s="6">
        <f t="shared" si="2377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6"/>
        <v>44045.603078703702</v>
      </c>
      <c r="G75951" s="6">
        <f t="shared" si="2377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6"/>
        <v>44136.620497685188</v>
      </c>
      <c r="G75952" s="6">
        <f t="shared" si="2377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6"/>
        <v>44075.547384259262</v>
      </c>
      <c r="G75953" s="6">
        <f t="shared" si="2377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6"/>
        <v>43832.253541666665</v>
      </c>
      <c r="G75954" s="6">
        <f t="shared" si="2377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6"/>
        <v>44197.16915509259</v>
      </c>
      <c r="G75955" s="6">
        <f t="shared" si="2377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6"/>
        <v>43985.458460648151</v>
      </c>
      <c r="G75956" s="6">
        <f t="shared" si="2377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6"/>
        <v>44014.365486111114</v>
      </c>
      <c r="G75957" s="6">
        <f t="shared" si="2377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6"/>
        <v>44013.745717592596</v>
      </c>
      <c r="G75958" s="6">
        <f t="shared" si="2377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6"/>
        <v>44136.682789351849</v>
      </c>
      <c r="G75959" s="6">
        <f t="shared" si="2377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6"/>
        <v>43891.131111111114</v>
      </c>
      <c r="G75960" s="6">
        <f t="shared" si="2377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6"/>
        <v>44075.111851851849</v>
      </c>
      <c r="G75961" s="6">
        <f t="shared" si="2377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6"/>
        <v>44075.547384259262</v>
      </c>
      <c r="G75962" s="6">
        <f t="shared" si="2377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6"/>
        <v>44166.446377314816</v>
      </c>
      <c r="G75963" s="6">
        <f t="shared" si="2377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6"/>
        <v>43891.918229166666</v>
      </c>
      <c r="G75964" s="6">
        <f t="shared" si="2377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6"/>
        <v>43985.126192129632</v>
      </c>
      <c r="G75965" s="6">
        <f t="shared" si="2377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6"/>
        <v>43862.838495370372</v>
      </c>
      <c r="G75966" s="6">
        <f t="shared" si="2377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6"/>
        <v>44197.109861111108</v>
      </c>
      <c r="G75967" s="6">
        <f t="shared" si="2377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6"/>
        <v>44136.078090277777</v>
      </c>
      <c r="G75968" s="6">
        <f t="shared" si="2377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6"/>
        <v>44136.620497685188</v>
      </c>
      <c r="G75969" s="6">
        <f t="shared" si="2377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8">VLOOKUP(D75970,J:K,2,0)</f>
        <v>44044.821122685185</v>
      </c>
      <c r="G75970" s="6">
        <f t="shared" si="2377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8"/>
        <v>43922.021249999998</v>
      </c>
      <c r="G75971" s="6">
        <f t="shared" ref="G75971:G76034" si="2379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8"/>
        <v>44076.770902777775</v>
      </c>
      <c r="G75972" s="6">
        <f t="shared" si="2379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8"/>
        <v>44228.863761574074</v>
      </c>
      <c r="G75973" s="6">
        <f t="shared" si="2379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8"/>
        <v>44075.387592592589</v>
      </c>
      <c r="G75974" s="6">
        <f t="shared" si="2379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8"/>
        <v>44197.428252314814</v>
      </c>
      <c r="G75975" s="6">
        <f t="shared" si="2379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8"/>
        <v>44044.350624999999</v>
      </c>
      <c r="G75976" s="6">
        <f t="shared" si="2379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8"/>
        <v>44075.540567129632</v>
      </c>
      <c r="G75977" s="6">
        <f t="shared" si="2379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8"/>
        <v>43831.426666666666</v>
      </c>
      <c r="G75978" s="6">
        <f t="shared" si="2379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8"/>
        <v>44166.429490740738</v>
      </c>
      <c r="G75979" s="6">
        <f t="shared" si="2379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8"/>
        <v>44075.811689814815</v>
      </c>
      <c r="G75980" s="6">
        <f t="shared" si="2379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8"/>
        <v>44229.47729166667</v>
      </c>
      <c r="G75981" s="6">
        <f t="shared" si="2379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8"/>
        <v>44197.188854166663</v>
      </c>
      <c r="G75982" s="6">
        <f t="shared" si="2379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8"/>
        <v>44014.365486111114</v>
      </c>
      <c r="G75983" s="6">
        <f t="shared" si="2379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8"/>
        <v>44015.97284722222</v>
      </c>
      <c r="G75984" s="6">
        <f t="shared" si="2379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8"/>
        <v>44013.682164351849</v>
      </c>
      <c r="G75985" s="6">
        <f t="shared" si="2379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8"/>
        <v>44197.467766203707</v>
      </c>
      <c r="G75986" s="6">
        <f t="shared" si="2379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8"/>
        <v>43862.029675925929</v>
      </c>
      <c r="G75987" s="6">
        <f t="shared" si="2379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8"/>
        <v>43922.163784722223</v>
      </c>
      <c r="G75988" s="6">
        <f t="shared" si="2379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8"/>
        <v>43983.338842592595</v>
      </c>
      <c r="G75989" s="6">
        <f t="shared" si="2379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8"/>
        <v>44136.003217592595</v>
      </c>
      <c r="G75990" s="6">
        <f t="shared" si="2379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8"/>
        <v>43952.016840277778</v>
      </c>
      <c r="G75991" s="6">
        <f t="shared" si="2379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8"/>
        <v>43891.070462962962</v>
      </c>
      <c r="G75992" s="6">
        <f t="shared" si="2379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8"/>
        <v>44014.365486111114</v>
      </c>
      <c r="G75993" s="6">
        <f t="shared" si="2379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8"/>
        <v>44044.170370370368</v>
      </c>
      <c r="G75994" s="6">
        <f t="shared" si="2379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8"/>
        <v>44105.638993055552</v>
      </c>
      <c r="G75995" s="6">
        <f t="shared" si="2379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8"/>
        <v>44045.000092592592</v>
      </c>
      <c r="G75996" s="6">
        <f t="shared" si="2379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8"/>
        <v>44105.438530092593</v>
      </c>
      <c r="G75997" s="6">
        <f t="shared" si="2379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8"/>
        <v>44044.170370370368</v>
      </c>
      <c r="G75998" s="6">
        <f t="shared" si="2379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8"/>
        <v>44044.306481481479</v>
      </c>
      <c r="G75999" s="6">
        <f t="shared" si="2379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8"/>
        <v>44136.287256944444</v>
      </c>
      <c r="G76000" s="6">
        <f t="shared" si="2379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8"/>
        <v>43923.310972222222</v>
      </c>
      <c r="G76001" s="6">
        <f t="shared" si="2379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8"/>
        <v>44044.170370370368</v>
      </c>
      <c r="G76002" s="6">
        <f t="shared" si="2379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8"/>
        <v>44166.429490740738</v>
      </c>
      <c r="G76003" s="6">
        <f t="shared" si="2379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8"/>
        <v>44075.110925925925</v>
      </c>
      <c r="G76004" s="6">
        <f t="shared" si="2379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8"/>
        <v>44197.133923611109</v>
      </c>
      <c r="G76005" s="6">
        <f t="shared" si="2379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8"/>
        <v>43891.569097222222</v>
      </c>
      <c r="G76006" s="6">
        <f t="shared" si="2379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8"/>
        <v>43891.025983796295</v>
      </c>
      <c r="G76007" s="6">
        <f t="shared" si="2379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8"/>
        <v>43833.397569444445</v>
      </c>
      <c r="G76008" s="6">
        <f t="shared" si="2379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8"/>
        <v>43952.751793981479</v>
      </c>
      <c r="G76009" s="6">
        <f t="shared" si="2379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8"/>
        <v>44075.012592592589</v>
      </c>
      <c r="G76010" s="6">
        <f t="shared" si="2379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8"/>
        <v>43922.923217592594</v>
      </c>
      <c r="G76011" s="6">
        <f t="shared" si="2379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8"/>
        <v>43831.426666666666</v>
      </c>
      <c r="G76012" s="6">
        <f t="shared" si="2379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8"/>
        <v>44136.094247685185</v>
      </c>
      <c r="G76013" s="6">
        <f t="shared" si="2379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8"/>
        <v>44166.069513888891</v>
      </c>
      <c r="G76014" s="6">
        <f t="shared" si="2379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8"/>
        <v>44045.000092592592</v>
      </c>
      <c r="G76015" s="6">
        <f t="shared" si="2379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8"/>
        <v>44230.843599537038</v>
      </c>
      <c r="G76016" s="6">
        <f t="shared" si="2379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8"/>
        <v>43862.03502314815</v>
      </c>
      <c r="G76017" s="6">
        <f t="shared" si="2379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8"/>
        <v>44137.753993055558</v>
      </c>
      <c r="G76018" s="6">
        <f t="shared" si="2379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8"/>
        <v>44105.660173611112</v>
      </c>
      <c r="G76019" s="6">
        <f t="shared" si="2379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8"/>
        <v>43863.602118055554</v>
      </c>
      <c r="G76020" s="6">
        <f t="shared" si="2379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8"/>
        <v>44013.745717592596</v>
      </c>
      <c r="G76021" s="6">
        <f t="shared" si="2379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8"/>
        <v>44136.078090277777</v>
      </c>
      <c r="G76022" s="6">
        <f t="shared" si="2379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8"/>
        <v>43983.649594907409</v>
      </c>
      <c r="G76023" s="6">
        <f t="shared" si="2379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8"/>
        <v>44105.054895833331</v>
      </c>
      <c r="G76024" s="6">
        <f t="shared" si="2379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8"/>
        <v>44044.288703703707</v>
      </c>
      <c r="G76025" s="6">
        <f t="shared" si="2379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8"/>
        <v>44136.682789351849</v>
      </c>
      <c r="G76026" s="6">
        <f t="shared" si="2379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8"/>
        <v>44166.575787037036</v>
      </c>
      <c r="G76027" s="6">
        <f t="shared" si="2379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8"/>
        <v>43833.01934027778</v>
      </c>
      <c r="G76028" s="6">
        <f t="shared" si="2379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8"/>
        <v>43862.029675925929</v>
      </c>
      <c r="G76029" s="6">
        <f t="shared" si="2379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8"/>
        <v>44075.110925925925</v>
      </c>
      <c r="G76030" s="6">
        <f t="shared" si="2379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8"/>
        <v>43922.163784722223</v>
      </c>
      <c r="G76031" s="6">
        <f t="shared" si="2379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8"/>
        <v>43922.923217592594</v>
      </c>
      <c r="G76032" s="6">
        <f t="shared" si="2379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8"/>
        <v>44229.740833333337</v>
      </c>
      <c r="G76033" s="6">
        <f t="shared" si="2379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80">VLOOKUP(D76034,J:K,2,0)</f>
        <v>44229.445370370369</v>
      </c>
      <c r="G76034" s="6">
        <f t="shared" si="2379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80"/>
        <v>44013.682164351849</v>
      </c>
      <c r="G76035" s="6">
        <f t="shared" ref="G76035:G76098" si="2381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80"/>
        <v>44197.072800925926</v>
      </c>
      <c r="G76036" s="6">
        <f t="shared" si="2381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80"/>
        <v>44045.843321759261</v>
      </c>
      <c r="G76037" s="6">
        <f t="shared" si="2381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80"/>
        <v>44075.012592592589</v>
      </c>
      <c r="G76038" s="6">
        <f t="shared" si="2381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80"/>
        <v>44166.461400462962</v>
      </c>
      <c r="G76039" s="6">
        <f t="shared" si="2381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80"/>
        <v>44105.143101851849</v>
      </c>
      <c r="G76040" s="6">
        <f t="shared" si="2381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80"/>
        <v>44200.374178240738</v>
      </c>
      <c r="G76041" s="6">
        <f t="shared" si="2381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80"/>
        <v>43952.918958333335</v>
      </c>
      <c r="G76042" s="6">
        <f t="shared" si="2381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80"/>
        <v>43922.017361111109</v>
      </c>
      <c r="G76043" s="6">
        <f t="shared" si="2381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80"/>
        <v>43862.647430555553</v>
      </c>
      <c r="G76044" s="6">
        <f t="shared" si="2381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80"/>
        <v>43922.600034722222</v>
      </c>
      <c r="G76045" s="6">
        <f t="shared" si="2381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80"/>
        <v>44228.250625000001</v>
      </c>
      <c r="G76046" s="6">
        <f t="shared" si="2381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80"/>
        <v>44167.442152777781</v>
      </c>
      <c r="G76047" s="6">
        <f t="shared" si="2381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80"/>
        <v>44166.401678240742</v>
      </c>
      <c r="G76048" s="6">
        <f t="shared" si="2381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80"/>
        <v>43983.320763888885</v>
      </c>
      <c r="G76049" s="6">
        <f t="shared" si="2381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80"/>
        <v>43983.649594907409</v>
      </c>
      <c r="G76050" s="6">
        <f t="shared" si="2381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80"/>
        <v>44168.802858796298</v>
      </c>
      <c r="G76051" s="6">
        <f t="shared" si="2381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80"/>
        <v>43891.569097222222</v>
      </c>
      <c r="G76052" s="6">
        <f t="shared" si="2381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80"/>
        <v>44198.154768518521</v>
      </c>
      <c r="G76053" s="6">
        <f t="shared" si="2381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80"/>
        <v>44136.615451388891</v>
      </c>
      <c r="G76054" s="6">
        <f t="shared" si="2381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80"/>
        <v>44044.170370370368</v>
      </c>
      <c r="G76055" s="6">
        <f t="shared" si="2381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80"/>
        <v>43952.016840277778</v>
      </c>
      <c r="G76056" s="6">
        <f t="shared" si="2381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80"/>
        <v>44197.001018518517</v>
      </c>
      <c r="G76057" s="6">
        <f t="shared" si="2381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80"/>
        <v>44200.374178240738</v>
      </c>
      <c r="G76058" s="6">
        <f t="shared" si="2381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80"/>
        <v>44167.584826388891</v>
      </c>
      <c r="G76059" s="6">
        <f t="shared" si="2381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80"/>
        <v>43952.049432870372</v>
      </c>
      <c r="G76060" s="6">
        <f t="shared" si="2381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80"/>
        <v>44136.460150462961</v>
      </c>
      <c r="G76061" s="6">
        <f t="shared" si="2381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80"/>
        <v>43922.62840277778</v>
      </c>
      <c r="G76062" s="6">
        <f t="shared" si="2381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80"/>
        <v>44229.847256944442</v>
      </c>
      <c r="G76063" s="6">
        <f t="shared" si="2381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80"/>
        <v>44136.287256944444</v>
      </c>
      <c r="G76064" s="6">
        <f t="shared" si="2381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80"/>
        <v>44197.721782407411</v>
      </c>
      <c r="G76065" s="6">
        <f t="shared" si="2381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80"/>
        <v>44228.557557870372</v>
      </c>
      <c r="G76066" s="6">
        <f t="shared" si="2381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80"/>
        <v>44013.952685185184</v>
      </c>
      <c r="G76067" s="6">
        <f t="shared" si="2381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80"/>
        <v>44013.007175925923</v>
      </c>
      <c r="G76068" s="6">
        <f t="shared" si="2381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80"/>
        <v>44228.863761574074</v>
      </c>
      <c r="G76069" s="6">
        <f t="shared" si="2381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80"/>
        <v>43983.628136574072</v>
      </c>
      <c r="G76070" s="6">
        <f t="shared" si="2381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80"/>
        <v>44075.447638888887</v>
      </c>
      <c r="G76071" s="6">
        <f t="shared" si="2381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80"/>
        <v>44075.264363425929</v>
      </c>
      <c r="G76072" s="6">
        <f t="shared" si="2381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80"/>
        <v>43891.025983796295</v>
      </c>
      <c r="G76073" s="6">
        <f t="shared" si="2381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80"/>
        <v>43891.569097222222</v>
      </c>
      <c r="G76074" s="6">
        <f t="shared" si="2381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80"/>
        <v>44076.770902777775</v>
      </c>
      <c r="G76075" s="6">
        <f t="shared" si="2381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80"/>
        <v>43836.127511574072</v>
      </c>
      <c r="G76076" s="6">
        <f t="shared" si="2381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80"/>
        <v>44197.109861111108</v>
      </c>
      <c r="G76077" s="6">
        <f t="shared" si="2381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80"/>
        <v>44075.211076388892</v>
      </c>
      <c r="G76078" s="6">
        <f t="shared" si="2381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80"/>
        <v>43862.03502314815</v>
      </c>
      <c r="G76079" s="6">
        <f t="shared" si="2381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80"/>
        <v>43986.256631944445</v>
      </c>
      <c r="G76080" s="6">
        <f t="shared" si="2381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80"/>
        <v>44136.587361111109</v>
      </c>
      <c r="G76081" s="6">
        <f t="shared" si="2381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80"/>
        <v>44136.094247685185</v>
      </c>
      <c r="G76082" s="6">
        <f t="shared" si="2381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80"/>
        <v>44044.368518518517</v>
      </c>
      <c r="G76083" s="6">
        <f t="shared" si="2381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80"/>
        <v>44075.387592592589</v>
      </c>
      <c r="G76084" s="6">
        <f t="shared" si="2381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80"/>
        <v>44075.480567129627</v>
      </c>
      <c r="G76085" s="6">
        <f t="shared" si="2381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80"/>
        <v>43833.01934027778</v>
      </c>
      <c r="G76086" s="6">
        <f t="shared" si="2381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80"/>
        <v>44075.111851851849</v>
      </c>
      <c r="G76087" s="6">
        <f t="shared" si="2381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80"/>
        <v>44200.542662037034</v>
      </c>
      <c r="G76088" s="6">
        <f t="shared" si="2381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80"/>
        <v>44168.802858796298</v>
      </c>
      <c r="G76089" s="6">
        <f t="shared" si="2381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80"/>
        <v>44228.557557870372</v>
      </c>
      <c r="G76090" s="6">
        <f t="shared" si="2381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80"/>
        <v>43922.62840277778</v>
      </c>
      <c r="G76091" s="6">
        <f t="shared" si="2381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80"/>
        <v>43923.125856481478</v>
      </c>
      <c r="G76092" s="6">
        <f t="shared" si="2381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80"/>
        <v>44136.470231481479</v>
      </c>
      <c r="G76093" s="6">
        <f t="shared" si="2381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80"/>
        <v>44229.595914351848</v>
      </c>
      <c r="G76094" s="6">
        <f t="shared" si="2381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80"/>
        <v>44136.003217592595</v>
      </c>
      <c r="G76095" s="6">
        <f t="shared" si="2381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80"/>
        <v>44166.53392361111</v>
      </c>
      <c r="G76096" s="6">
        <f t="shared" si="2381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80"/>
        <v>44197.188854166663</v>
      </c>
      <c r="G76097" s="6">
        <f t="shared" si="2381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2">VLOOKUP(D76098,J:K,2,0)</f>
        <v>44075.387592592589</v>
      </c>
      <c r="G76098" s="6">
        <f t="shared" si="2381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2"/>
        <v>44076.770902777775</v>
      </c>
      <c r="G76099" s="6">
        <f t="shared" ref="G76099:G76162" si="2383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2"/>
        <v>43891.224456018521</v>
      </c>
      <c r="G76100" s="6">
        <f t="shared" si="2383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2"/>
        <v>44136.688506944447</v>
      </c>
      <c r="G76101" s="6">
        <f t="shared" si="2383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2"/>
        <v>43835.019953703704</v>
      </c>
      <c r="G76102" s="6">
        <f t="shared" si="2383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2"/>
        <v>43952.751793981479</v>
      </c>
      <c r="G76103" s="6">
        <f t="shared" si="2383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2"/>
        <v>44044.264340277776</v>
      </c>
      <c r="G76104" s="6">
        <f t="shared" si="2383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2"/>
        <v>44228.250625000001</v>
      </c>
      <c r="G76105" s="6">
        <f t="shared" si="2383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2"/>
        <v>43952.033032407409</v>
      </c>
      <c r="G76106" s="6">
        <f t="shared" si="2383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2"/>
        <v>44228.637395833335</v>
      </c>
      <c r="G76107" s="6">
        <f t="shared" si="2383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2"/>
        <v>43986.256631944445</v>
      </c>
      <c r="G76108" s="6">
        <f t="shared" si="2383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2"/>
        <v>43922.195034722223</v>
      </c>
      <c r="G76109" s="6">
        <f t="shared" si="2383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2"/>
        <v>44166.461400462962</v>
      </c>
      <c r="G76110" s="6">
        <f t="shared" si="2383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2"/>
        <v>43922.429456018515</v>
      </c>
      <c r="G76111" s="6">
        <f t="shared" si="2383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2"/>
        <v>44076.571203703701</v>
      </c>
      <c r="G76112" s="6">
        <f t="shared" si="2383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2"/>
        <v>44044.029652777775</v>
      </c>
      <c r="G76113" s="6">
        <f t="shared" si="2383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2"/>
        <v>43835.220995370371</v>
      </c>
      <c r="G76114" s="6">
        <f t="shared" si="2383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2"/>
        <v>43835.220995370371</v>
      </c>
      <c r="G76115" s="6">
        <f t="shared" si="2383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2"/>
        <v>43922.62840277778</v>
      </c>
      <c r="G76116" s="6">
        <f t="shared" si="2383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2"/>
        <v>44045.819884259261</v>
      </c>
      <c r="G76117" s="6">
        <f t="shared" si="2383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2"/>
        <v>43983.628136574072</v>
      </c>
      <c r="G76118" s="6">
        <f t="shared" si="2383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2"/>
        <v>44044.350624999999</v>
      </c>
      <c r="G76119" s="6">
        <f t="shared" si="2383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2"/>
        <v>44166.429490740738</v>
      </c>
      <c r="G76120" s="6">
        <f t="shared" si="2383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2"/>
        <v>44044.368518518517</v>
      </c>
      <c r="G76121" s="6">
        <f t="shared" si="2383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2"/>
        <v>43832.876203703701</v>
      </c>
      <c r="G76122" s="6">
        <f t="shared" si="2383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2"/>
        <v>44075.547384259262</v>
      </c>
      <c r="G76123" s="6">
        <f t="shared" si="2383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2"/>
        <v>43983.338842592595</v>
      </c>
      <c r="G76124" s="6">
        <f t="shared" si="2383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2"/>
        <v>44166.081365740742</v>
      </c>
      <c r="G76125" s="6">
        <f t="shared" si="2383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2"/>
        <v>44197.16915509259</v>
      </c>
      <c r="G76126" s="6">
        <f t="shared" si="2383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2"/>
        <v>44228.165717592594</v>
      </c>
      <c r="G76127" s="6">
        <f t="shared" si="2383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2"/>
        <v>43985.458460648151</v>
      </c>
      <c r="G76128" s="6">
        <f t="shared" si="2383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2"/>
        <v>43833.01934027778</v>
      </c>
      <c r="G76129" s="6">
        <f t="shared" si="2383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2"/>
        <v>44044.306481481479</v>
      </c>
      <c r="G76130" s="6">
        <f t="shared" si="2383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2"/>
        <v>44013.745717592596</v>
      </c>
      <c r="G76131" s="6">
        <f t="shared" si="2383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2"/>
        <v>43891.105428240742</v>
      </c>
      <c r="G76132" s="6">
        <f t="shared" si="2383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2"/>
        <v>44105.438530092593</v>
      </c>
      <c r="G76133" s="6">
        <f t="shared" si="2383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2"/>
        <v>44105.154143518521</v>
      </c>
      <c r="G76134" s="6">
        <f t="shared" si="2383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2"/>
        <v>43922.063993055555</v>
      </c>
      <c r="G76135" s="6">
        <f t="shared" si="2383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2"/>
        <v>43832.253541666665</v>
      </c>
      <c r="G76136" s="6">
        <f t="shared" si="2383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2"/>
        <v>44228.250625000001</v>
      </c>
      <c r="G76137" s="6">
        <f t="shared" si="2383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2"/>
        <v>44076.014999999999</v>
      </c>
      <c r="G76138" s="6">
        <f t="shared" si="2383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2"/>
        <v>44166.333518518521</v>
      </c>
      <c r="G76139" s="6">
        <f t="shared" si="2383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2"/>
        <v>43891.569097222222</v>
      </c>
      <c r="G76140" s="6">
        <f t="shared" si="2383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2"/>
        <v>44075.264965277776</v>
      </c>
      <c r="G76141" s="6">
        <f t="shared" si="2383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2"/>
        <v>44075.264363425929</v>
      </c>
      <c r="G76142" s="6">
        <f t="shared" si="2383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2"/>
        <v>44166.575787037036</v>
      </c>
      <c r="G76143" s="6">
        <f t="shared" si="2383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2"/>
        <v>43922.45652777778</v>
      </c>
      <c r="G76144" s="6">
        <f t="shared" si="2383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2"/>
        <v>44198.486990740741</v>
      </c>
      <c r="G76145" s="6">
        <f t="shared" si="2383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2"/>
        <v>44015.97284722222</v>
      </c>
      <c r="G76146" s="6">
        <f t="shared" si="2383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2"/>
        <v>44136.099861111114</v>
      </c>
      <c r="G76147" s="6">
        <f t="shared" si="2383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2"/>
        <v>43922.213738425926</v>
      </c>
      <c r="G76148" s="6">
        <f t="shared" si="2383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2"/>
        <v>44197.188854166663</v>
      </c>
      <c r="G76149" s="6">
        <f t="shared" si="2383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2"/>
        <v>44075.203321759262</v>
      </c>
      <c r="G76150" s="6">
        <f t="shared" si="2383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2"/>
        <v>43922.163784722223</v>
      </c>
      <c r="G76151" s="6">
        <f t="shared" si="2383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2"/>
        <v>44075.540567129632</v>
      </c>
      <c r="G76152" s="6">
        <f t="shared" si="2383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2"/>
        <v>44137.592476851853</v>
      </c>
      <c r="G76153" s="6">
        <f t="shared" si="2383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2"/>
        <v>44168.802858796298</v>
      </c>
      <c r="G76154" s="6">
        <f t="shared" si="2383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2"/>
        <v>44197.071793981479</v>
      </c>
      <c r="G76155" s="6">
        <f t="shared" si="2383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2"/>
        <v>44228.863761574074</v>
      </c>
      <c r="G76156" s="6">
        <f t="shared" si="2383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2"/>
        <v>43923.125856481478</v>
      </c>
      <c r="G76157" s="6">
        <f t="shared" si="2383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2"/>
        <v>44136.620497685188</v>
      </c>
      <c r="G76158" s="6">
        <f t="shared" si="2383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2"/>
        <v>44136.460150462961</v>
      </c>
      <c r="G76159" s="6">
        <f t="shared" si="2383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2"/>
        <v>44044.450995370367</v>
      </c>
      <c r="G76160" s="6">
        <f t="shared" si="2383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2"/>
        <v>44167.099872685183</v>
      </c>
      <c r="G76161" s="6">
        <f t="shared" si="2383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4">VLOOKUP(D76162,J:K,2,0)</f>
        <v>43952.918958333335</v>
      </c>
      <c r="G76162" s="6">
        <f t="shared" si="2383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4"/>
        <v>44013.102743055555</v>
      </c>
      <c r="G76163" s="6">
        <f t="shared" ref="G76163:G76226" si="2385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4"/>
        <v>44075.811689814815</v>
      </c>
      <c r="G76164" s="6">
        <f t="shared" si="2385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4"/>
        <v>44044.170370370368</v>
      </c>
      <c r="G76165" s="6">
        <f t="shared" si="2385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4"/>
        <v>44166.069513888891</v>
      </c>
      <c r="G76166" s="6">
        <f t="shared" si="2385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4"/>
        <v>44105.438530092593</v>
      </c>
      <c r="G76167" s="6">
        <f t="shared" si="2385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4"/>
        <v>43922.923217592594</v>
      </c>
      <c r="G76168" s="6">
        <f t="shared" si="2385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4"/>
        <v>44136.615451388891</v>
      </c>
      <c r="G76169" s="6">
        <f t="shared" si="2385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4"/>
        <v>43923.047071759262</v>
      </c>
      <c r="G76170" s="6">
        <f t="shared" si="2385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4"/>
        <v>43831.426666666666</v>
      </c>
      <c r="G76171" s="6">
        <f t="shared" si="2385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4"/>
        <v>44044.821122685185</v>
      </c>
      <c r="G76172" s="6">
        <f t="shared" si="2385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4"/>
        <v>43833.741469907407</v>
      </c>
      <c r="G76173" s="6">
        <f t="shared" si="2385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4"/>
        <v>43952.029305555552</v>
      </c>
      <c r="G76174" s="6">
        <f t="shared" si="2385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4"/>
        <v>43922.163784722223</v>
      </c>
      <c r="G76175" s="6">
        <f t="shared" si="2385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4"/>
        <v>44105.638993055552</v>
      </c>
      <c r="G76176" s="6">
        <f t="shared" si="2385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4"/>
        <v>43862.03502314815</v>
      </c>
      <c r="G76177" s="6">
        <f t="shared" si="2385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4"/>
        <v>44044.450995370367</v>
      </c>
      <c r="G76178" s="6">
        <f t="shared" si="2385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4"/>
        <v>43922.45652777778</v>
      </c>
      <c r="G76179" s="6">
        <f t="shared" si="2385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4"/>
        <v>43833.741469907407</v>
      </c>
      <c r="G76180" s="6">
        <f t="shared" si="2385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4"/>
        <v>44137.145752314813</v>
      </c>
      <c r="G76181" s="6">
        <f t="shared" si="2385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4"/>
        <v>43838.476377314815</v>
      </c>
      <c r="G76182" s="6">
        <f t="shared" si="2385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4"/>
        <v>43891.918229166666</v>
      </c>
      <c r="G76183" s="6">
        <f t="shared" si="2385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4"/>
        <v>44228.137824074074</v>
      </c>
      <c r="G76184" s="6">
        <f t="shared" si="2385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4"/>
        <v>44045.843321759261</v>
      </c>
      <c r="G76185" s="6">
        <f t="shared" si="2385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4"/>
        <v>43891.569097222222</v>
      </c>
      <c r="G76186" s="6">
        <f t="shared" si="2385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4"/>
        <v>44075.540567129632</v>
      </c>
      <c r="G76187" s="6">
        <f t="shared" si="2385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4"/>
        <v>44075.264363425929</v>
      </c>
      <c r="G76188" s="6">
        <f t="shared" si="2385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4"/>
        <v>44136.153078703705</v>
      </c>
      <c r="G76189" s="6">
        <f t="shared" si="2385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4"/>
        <v>44228.372673611113</v>
      </c>
      <c r="G76190" s="6">
        <f t="shared" si="2385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4"/>
        <v>43952.751793981479</v>
      </c>
      <c r="G76191" s="6">
        <f t="shared" si="2385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4"/>
        <v>44105.00309027778</v>
      </c>
      <c r="G76192" s="6">
        <f t="shared" si="2385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4"/>
        <v>43985.458460648151</v>
      </c>
      <c r="G76193" s="6">
        <f t="shared" si="2385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4"/>
        <v>44076.770902777775</v>
      </c>
      <c r="G76194" s="6">
        <f t="shared" si="2385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4"/>
        <v>43952.751793981479</v>
      </c>
      <c r="G76195" s="6">
        <f t="shared" si="2385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4"/>
        <v>44228.165717592594</v>
      </c>
      <c r="G76196" s="6">
        <f t="shared" si="2385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4"/>
        <v>43922.195034722223</v>
      </c>
      <c r="G76197" s="6">
        <f t="shared" si="2385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4"/>
        <v>43922.62840277778</v>
      </c>
      <c r="G76198" s="6">
        <f t="shared" si="2385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4"/>
        <v>44075.365104166667</v>
      </c>
      <c r="G76199" s="6">
        <f t="shared" si="2385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4"/>
        <v>44166.446377314816</v>
      </c>
      <c r="G76200" s="6">
        <f t="shared" si="2385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4"/>
        <v>44166.461400462962</v>
      </c>
      <c r="G76201" s="6">
        <f t="shared" si="2385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4"/>
        <v>44197.497488425928</v>
      </c>
      <c r="G76202" s="6">
        <f t="shared" si="2385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4"/>
        <v>44106.247627314813</v>
      </c>
      <c r="G76203" s="6">
        <f t="shared" si="2385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4"/>
        <v>43952.918958333335</v>
      </c>
      <c r="G76204" s="6">
        <f t="shared" si="2385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4"/>
        <v>44075.470451388886</v>
      </c>
      <c r="G76205" s="6">
        <f t="shared" si="2385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4"/>
        <v>43923.125856481478</v>
      </c>
      <c r="G76206" s="6">
        <f t="shared" si="2385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4"/>
        <v>44166.333518518521</v>
      </c>
      <c r="G76207" s="6">
        <f t="shared" si="2385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4"/>
        <v>43983.320763888885</v>
      </c>
      <c r="G76208" s="6">
        <f t="shared" si="2385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4"/>
        <v>43922.45652777778</v>
      </c>
      <c r="G76209" s="6">
        <f t="shared" si="2385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4"/>
        <v>44229.316608796296</v>
      </c>
      <c r="G76210" s="6">
        <f t="shared" si="2385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4"/>
        <v>44075.447638888887</v>
      </c>
      <c r="G76211" s="6">
        <f t="shared" si="2385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4"/>
        <v>43891.918229166666</v>
      </c>
      <c r="G76212" s="6">
        <f t="shared" si="2385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4"/>
        <v>43891.165625000001</v>
      </c>
      <c r="G76213" s="6">
        <f t="shared" si="2385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4"/>
        <v>44105.011678240742</v>
      </c>
      <c r="G76214" s="6">
        <f t="shared" si="2385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4"/>
        <v>44229.847256944442</v>
      </c>
      <c r="G76215" s="6">
        <f t="shared" si="2385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4"/>
        <v>44197.071793981479</v>
      </c>
      <c r="G76216" s="6">
        <f t="shared" si="2385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4"/>
        <v>44168.802858796298</v>
      </c>
      <c r="G76217" s="6">
        <f t="shared" si="2385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4"/>
        <v>44014.172569444447</v>
      </c>
      <c r="G76218" s="6">
        <f t="shared" si="2385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4"/>
        <v>44167.099872685183</v>
      </c>
      <c r="G76219" s="6">
        <f t="shared" si="2385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4"/>
        <v>44228.557557870372</v>
      </c>
      <c r="G76220" s="6">
        <f t="shared" si="2385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4"/>
        <v>43983.338842592595</v>
      </c>
      <c r="G76221" s="6">
        <f t="shared" si="2385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4"/>
        <v>43891.569097222222</v>
      </c>
      <c r="G76222" s="6">
        <f t="shared" si="2385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4"/>
        <v>44197.246342592596</v>
      </c>
      <c r="G76223" s="6">
        <f t="shared" si="2385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4"/>
        <v>43983.320763888885</v>
      </c>
      <c r="G76224" s="6">
        <f t="shared" si="2385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4"/>
        <v>44136.470231481479</v>
      </c>
      <c r="G76225" s="6">
        <f t="shared" si="2385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6">VLOOKUP(D76226,J:K,2,0)</f>
        <v>44013.007175925923</v>
      </c>
      <c r="G76226" s="6">
        <f t="shared" si="2385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6"/>
        <v>44166.169814814813</v>
      </c>
      <c r="G76227" s="6">
        <f t="shared" ref="G76227:G76290" si="2387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6"/>
        <v>43891.918229166666</v>
      </c>
      <c r="G76228" s="6">
        <f t="shared" si="2387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6"/>
        <v>44045.819884259261</v>
      </c>
      <c r="G76229" s="6">
        <f t="shared" si="2387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6"/>
        <v>44045.819884259261</v>
      </c>
      <c r="G76230" s="6">
        <f t="shared" si="2387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6"/>
        <v>44136.094247685185</v>
      </c>
      <c r="G76231" s="6">
        <f t="shared" si="2387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6"/>
        <v>44045.819884259261</v>
      </c>
      <c r="G76232" s="6">
        <f t="shared" si="2387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6"/>
        <v>43952.015902777777</v>
      </c>
      <c r="G76233" s="6">
        <f t="shared" si="2387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6"/>
        <v>44137.145752314813</v>
      </c>
      <c r="G76234" s="6">
        <f t="shared" si="2387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6"/>
        <v>44013.023599537039</v>
      </c>
      <c r="G76235" s="6">
        <f t="shared" si="2387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6"/>
        <v>44105.638993055552</v>
      </c>
      <c r="G76236" s="6">
        <f t="shared" si="2387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6"/>
        <v>43983.320763888885</v>
      </c>
      <c r="G76237" s="6">
        <f t="shared" si="2387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6"/>
        <v>44076.571203703701</v>
      </c>
      <c r="G76238" s="6">
        <f t="shared" si="2387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6"/>
        <v>44044.098761574074</v>
      </c>
      <c r="G76239" s="6">
        <f t="shared" si="2387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6"/>
        <v>44228.863761574074</v>
      </c>
      <c r="G76240" s="6">
        <f t="shared" si="2387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6"/>
        <v>44197.497488425928</v>
      </c>
      <c r="G76241" s="6">
        <f t="shared" si="2387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6"/>
        <v>43892.460312499999</v>
      </c>
      <c r="G76242" s="6">
        <f t="shared" si="2387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6"/>
        <v>44136.003217592595</v>
      </c>
      <c r="G76243" s="6">
        <f t="shared" si="2387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6"/>
        <v>44136.470231481479</v>
      </c>
      <c r="G76244" s="6">
        <f t="shared" si="2387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6"/>
        <v>43832.858287037037</v>
      </c>
      <c r="G76245" s="6">
        <f t="shared" si="2387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6"/>
        <v>44198.024780092594</v>
      </c>
      <c r="G76246" s="6">
        <f t="shared" si="2387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6"/>
        <v>43983.649594907409</v>
      </c>
      <c r="G76247" s="6">
        <f t="shared" si="2387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6"/>
        <v>44136.199131944442</v>
      </c>
      <c r="G76248" s="6">
        <f t="shared" si="2387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6"/>
        <v>44077.032141203701</v>
      </c>
      <c r="G76249" s="6">
        <f t="shared" si="2387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6"/>
        <v>44136.470231481479</v>
      </c>
      <c r="G76250" s="6">
        <f t="shared" si="2387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6"/>
        <v>44228.165717592594</v>
      </c>
      <c r="G76251" s="6">
        <f t="shared" si="2387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6"/>
        <v>44105.011678240742</v>
      </c>
      <c r="G76252" s="6">
        <f t="shared" si="2387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6"/>
        <v>44136.667731481481</v>
      </c>
      <c r="G76253" s="6">
        <f t="shared" si="2387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6"/>
        <v>44136.293263888889</v>
      </c>
      <c r="G76254" s="6">
        <f t="shared" si="2387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6"/>
        <v>44076.31013888889</v>
      </c>
      <c r="G76255" s="6">
        <f t="shared" si="2387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6"/>
        <v>44197.188854166663</v>
      </c>
      <c r="G76256" s="6">
        <f t="shared" si="2387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6"/>
        <v>44045.819884259261</v>
      </c>
      <c r="G76257" s="6">
        <f t="shared" si="2387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6"/>
        <v>44136.161643518521</v>
      </c>
      <c r="G76258" s="6">
        <f t="shared" si="2387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6"/>
        <v>44044.189236111109</v>
      </c>
      <c r="G76259" s="6">
        <f t="shared" si="2387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6"/>
        <v>44197.986354166664</v>
      </c>
      <c r="G76260" s="6">
        <f t="shared" si="2387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6"/>
        <v>44013.682164351849</v>
      </c>
      <c r="G76261" s="6">
        <f t="shared" si="2387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6"/>
        <v>44013.007175925923</v>
      </c>
      <c r="G76262" s="6">
        <f t="shared" si="2387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6"/>
        <v>44166.333518518521</v>
      </c>
      <c r="G76263" s="6">
        <f t="shared" si="2387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6"/>
        <v>44136.094247685185</v>
      </c>
      <c r="G76264" s="6">
        <f t="shared" si="2387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6"/>
        <v>44075.211076388892</v>
      </c>
      <c r="G76265" s="6">
        <f t="shared" si="2387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6"/>
        <v>44136.460150462961</v>
      </c>
      <c r="G76266" s="6">
        <f t="shared" si="2387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6"/>
        <v>43922.195034722223</v>
      </c>
      <c r="G76267" s="6">
        <f t="shared" si="2387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6"/>
        <v>43922.063993055555</v>
      </c>
      <c r="G76268" s="6">
        <f t="shared" si="2387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6"/>
        <v>44197.188854166663</v>
      </c>
      <c r="G76269" s="6">
        <f t="shared" si="2387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6"/>
        <v>44166.53392361111</v>
      </c>
      <c r="G76270" s="6">
        <f t="shared" si="2387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6"/>
        <v>43922.600034722222</v>
      </c>
      <c r="G76271" s="6">
        <f t="shared" si="2387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6"/>
        <v>44197.133923611109</v>
      </c>
      <c r="G76272" s="6">
        <f t="shared" si="2387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6"/>
        <v>44228.165717592594</v>
      </c>
      <c r="G76273" s="6">
        <f t="shared" si="2387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6"/>
        <v>43835.220995370371</v>
      </c>
      <c r="G76274" s="6">
        <f t="shared" si="2387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6"/>
        <v>44229.595914351848</v>
      </c>
      <c r="G76275" s="6">
        <f t="shared" si="2387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6"/>
        <v>44075.547384259262</v>
      </c>
      <c r="G76276" s="6">
        <f t="shared" si="2387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6"/>
        <v>44045.603078703702</v>
      </c>
      <c r="G76277" s="6">
        <f t="shared" si="2387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6"/>
        <v>44229.131874999999</v>
      </c>
      <c r="G76278" s="6">
        <f t="shared" si="2387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6"/>
        <v>44166.53392361111</v>
      </c>
      <c r="G76279" s="6">
        <f t="shared" si="2387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6"/>
        <v>43831.426666666666</v>
      </c>
      <c r="G76280" s="6">
        <f t="shared" si="2387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6"/>
        <v>44105.638993055552</v>
      </c>
      <c r="G76281" s="6">
        <f t="shared" si="2387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6"/>
        <v>43922.844085648147</v>
      </c>
      <c r="G76282" s="6">
        <f t="shared" si="2387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6"/>
        <v>44136.078090277777</v>
      </c>
      <c r="G76283" s="6">
        <f t="shared" si="2387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6"/>
        <v>44228.863761574074</v>
      </c>
      <c r="G76284" s="6">
        <f t="shared" si="2387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6"/>
        <v>44166.034872685188</v>
      </c>
      <c r="G76285" s="6">
        <f t="shared" si="2387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6"/>
        <v>43983.502604166664</v>
      </c>
      <c r="G76286" s="6">
        <f t="shared" si="2387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6"/>
        <v>43952.029305555552</v>
      </c>
      <c r="G76287" s="6">
        <f t="shared" si="2387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6"/>
        <v>43952.751793981479</v>
      </c>
      <c r="G76288" s="6">
        <f t="shared" si="2387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6"/>
        <v>43832.858287037037</v>
      </c>
      <c r="G76289" s="6">
        <f t="shared" si="2387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8">VLOOKUP(D76290,J:K,2,0)</f>
        <v>44166.446377314816</v>
      </c>
      <c r="G76290" s="6">
        <f t="shared" si="2387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8"/>
        <v>43952.049432870372</v>
      </c>
      <c r="G76291" s="6">
        <f t="shared" ref="G76291:G76354" si="2389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8"/>
        <v>44136.537280092591</v>
      </c>
      <c r="G76292" s="6">
        <f t="shared" si="2389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8"/>
        <v>43832.412627314814</v>
      </c>
      <c r="G76293" s="6">
        <f t="shared" si="2389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8"/>
        <v>44105.534861111111</v>
      </c>
      <c r="G76294" s="6">
        <f t="shared" si="2389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8"/>
        <v>44228.637395833335</v>
      </c>
      <c r="G76295" s="6">
        <f t="shared" si="2389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8"/>
        <v>44136.293263888889</v>
      </c>
      <c r="G76296" s="6">
        <f t="shared" si="2389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8"/>
        <v>44136.094247685185</v>
      </c>
      <c r="G76297" s="6">
        <f t="shared" si="2389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8"/>
        <v>43922.923217592594</v>
      </c>
      <c r="G76298" s="6">
        <f t="shared" si="2389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8"/>
        <v>44197.921203703707</v>
      </c>
      <c r="G76299" s="6">
        <f t="shared" si="2389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8"/>
        <v>43984.759155092594</v>
      </c>
      <c r="G76300" s="6">
        <f t="shared" si="2389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8"/>
        <v>43923.152268518519</v>
      </c>
      <c r="G76301" s="6">
        <f t="shared" si="2389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8"/>
        <v>43922.163784722223</v>
      </c>
      <c r="G76302" s="6">
        <f t="shared" si="2389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8"/>
        <v>43922.923217592594</v>
      </c>
      <c r="G76303" s="6">
        <f t="shared" si="2389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8"/>
        <v>44044.098761574074</v>
      </c>
      <c r="G76304" s="6">
        <f t="shared" si="2389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8"/>
        <v>44198.597974537035</v>
      </c>
      <c r="G76305" s="6">
        <f t="shared" si="2389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8"/>
        <v>44137.036446759259</v>
      </c>
      <c r="G76306" s="6">
        <f t="shared" si="2389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8"/>
        <v>44166.081365740742</v>
      </c>
      <c r="G76307" s="6">
        <f t="shared" si="2389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8"/>
        <v>44013.682164351849</v>
      </c>
      <c r="G76308" s="6">
        <f t="shared" si="2389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8"/>
        <v>43891.569097222222</v>
      </c>
      <c r="G76309" s="6">
        <f t="shared" si="2389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8"/>
        <v>44105.143101851849</v>
      </c>
      <c r="G76310" s="6">
        <f t="shared" si="2389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8"/>
        <v>43922.213738425926</v>
      </c>
      <c r="G76311" s="6">
        <f t="shared" si="2389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8"/>
        <v>43952.016840277778</v>
      </c>
      <c r="G76312" s="6">
        <f t="shared" si="2389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8"/>
        <v>44228.557557870372</v>
      </c>
      <c r="G76313" s="6">
        <f t="shared" si="2389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8"/>
        <v>44136.003217592595</v>
      </c>
      <c r="G76314" s="6">
        <f t="shared" si="2389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8"/>
        <v>44230.843599537038</v>
      </c>
      <c r="G76315" s="6">
        <f t="shared" si="2389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8"/>
        <v>44076.571203703701</v>
      </c>
      <c r="G76316" s="6">
        <f t="shared" si="2389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8"/>
        <v>44137.036446759259</v>
      </c>
      <c r="G76317" s="6">
        <f t="shared" si="2389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8"/>
        <v>44229.740833333337</v>
      </c>
      <c r="G76318" s="6">
        <f t="shared" si="2389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8"/>
        <v>44044.368518518517</v>
      </c>
      <c r="G76319" s="6">
        <f t="shared" si="2389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8"/>
        <v>44136.620497685188</v>
      </c>
      <c r="G76320" s="6">
        <f t="shared" si="2389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8"/>
        <v>44105.054895833331</v>
      </c>
      <c r="G76321" s="6">
        <f t="shared" si="2389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8"/>
        <v>43983.628136574072</v>
      </c>
      <c r="G76322" s="6">
        <f t="shared" si="2389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8"/>
        <v>44044.450995370367</v>
      </c>
      <c r="G76323" s="6">
        <f t="shared" si="2389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8"/>
        <v>43833.397569444445</v>
      </c>
      <c r="G76324" s="6">
        <f t="shared" si="2389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8"/>
        <v>44197.109861111108</v>
      </c>
      <c r="G76325" s="6">
        <f t="shared" si="2389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8"/>
        <v>44076.31013888889</v>
      </c>
      <c r="G76326" s="6">
        <f t="shared" si="2389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8"/>
        <v>44198.16615740741</v>
      </c>
      <c r="G76327" s="6">
        <f t="shared" si="2389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8"/>
        <v>43862.03502314815</v>
      </c>
      <c r="G76328" s="6">
        <f t="shared" si="2389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8"/>
        <v>44228.637395833335</v>
      </c>
      <c r="G76329" s="6">
        <f t="shared" si="2389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8"/>
        <v>43862.029675925929</v>
      </c>
      <c r="G76330" s="6">
        <f t="shared" si="2389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8"/>
        <v>44228.137824074074</v>
      </c>
      <c r="G76331" s="6">
        <f t="shared" si="2389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8"/>
        <v>44197.109861111108</v>
      </c>
      <c r="G76332" s="6">
        <f t="shared" si="2389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8"/>
        <v>43983.321377314816</v>
      </c>
      <c r="G76333" s="6">
        <f t="shared" si="2389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8"/>
        <v>43952.015902777777</v>
      </c>
      <c r="G76334" s="6">
        <f t="shared" si="2389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8"/>
        <v>43922.017361111109</v>
      </c>
      <c r="G76335" s="6">
        <f t="shared" si="2389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8"/>
        <v>43922.45652777778</v>
      </c>
      <c r="G76336" s="6">
        <f t="shared" si="2389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8"/>
        <v>44105.438530092593</v>
      </c>
      <c r="G76337" s="6">
        <f t="shared" si="2389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8"/>
        <v>44198.024780092594</v>
      </c>
      <c r="G76338" s="6">
        <f t="shared" si="2389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8"/>
        <v>43922.017361111109</v>
      </c>
      <c r="G76339" s="6">
        <f t="shared" si="2389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8"/>
        <v>44045.000092592592</v>
      </c>
      <c r="G76340" s="6">
        <f t="shared" si="2389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8"/>
        <v>43983.628136574072</v>
      </c>
      <c r="G76341" s="6">
        <f t="shared" si="2389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8"/>
        <v>44105.638993055552</v>
      </c>
      <c r="G76342" s="6">
        <f t="shared" si="2389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8"/>
        <v>44044.098761574074</v>
      </c>
      <c r="G76343" s="6">
        <f t="shared" si="2389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8"/>
        <v>44105.054895833331</v>
      </c>
      <c r="G76344" s="6">
        <f t="shared" si="2389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8"/>
        <v>44075.264363425929</v>
      </c>
      <c r="G76345" s="6">
        <f t="shared" si="2389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8"/>
        <v>44166.252939814818</v>
      </c>
      <c r="G76346" s="6">
        <f t="shared" si="2389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8"/>
        <v>44076.1249537037</v>
      </c>
      <c r="G76347" s="6">
        <f t="shared" si="2389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8"/>
        <v>44077.032141203701</v>
      </c>
      <c r="G76348" s="6">
        <f t="shared" si="2389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8"/>
        <v>43891.224456018521</v>
      </c>
      <c r="G76349" s="6">
        <f t="shared" si="2389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8"/>
        <v>44075.540567129632</v>
      </c>
      <c r="G76350" s="6">
        <f t="shared" si="2389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8"/>
        <v>44136.094247685185</v>
      </c>
      <c r="G76351" s="6">
        <f t="shared" si="2389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8"/>
        <v>44136.287256944444</v>
      </c>
      <c r="G76352" s="6">
        <f t="shared" si="2389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8"/>
        <v>43863.602118055554</v>
      </c>
      <c r="G76353" s="6">
        <f t="shared" si="2389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90">VLOOKUP(D76354,J:K,2,0)</f>
        <v>44044.368518518517</v>
      </c>
      <c r="G76354" s="6">
        <f t="shared" si="2389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90"/>
        <v>44197.188854166663</v>
      </c>
      <c r="G76355" s="6">
        <f t="shared" ref="G76355:G76418" si="2391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90"/>
        <v>44015.753518518519</v>
      </c>
      <c r="G76356" s="6">
        <f t="shared" si="2391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90"/>
        <v>44166.081365740742</v>
      </c>
      <c r="G76357" s="6">
        <f t="shared" si="2391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90"/>
        <v>43891.569097222222</v>
      </c>
      <c r="G76358" s="6">
        <f t="shared" si="2391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90"/>
        <v>44105.011678240742</v>
      </c>
      <c r="G76359" s="6">
        <f t="shared" si="2391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90"/>
        <v>44228.178796296299</v>
      </c>
      <c r="G76360" s="6">
        <f t="shared" si="2391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90"/>
        <v>44197.071793981479</v>
      </c>
      <c r="G76361" s="6">
        <f t="shared" si="2391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90"/>
        <v>44105.534861111111</v>
      </c>
      <c r="G76362" s="6">
        <f t="shared" si="2391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90"/>
        <v>44045.331446759257</v>
      </c>
      <c r="G76363" s="6">
        <f t="shared" si="2391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90"/>
        <v>43922.195034722223</v>
      </c>
      <c r="G76364" s="6">
        <f t="shared" si="2391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90"/>
        <v>44228.178796296299</v>
      </c>
      <c r="G76365" s="6">
        <f t="shared" si="2391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90"/>
        <v>44228.178796296299</v>
      </c>
      <c r="G76366" s="6">
        <f t="shared" si="2391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90"/>
        <v>43983.43540509259</v>
      </c>
      <c r="G76367" s="6">
        <f t="shared" si="2391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90"/>
        <v>44197.188854166663</v>
      </c>
      <c r="G76368" s="6">
        <f t="shared" si="2391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90"/>
        <v>44198.486990740741</v>
      </c>
      <c r="G76369" s="6">
        <f t="shared" si="2391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90"/>
        <v>43922.021249999998</v>
      </c>
      <c r="G76370" s="6">
        <f t="shared" si="2391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90"/>
        <v>44075.111851851849</v>
      </c>
      <c r="G76371" s="6">
        <f t="shared" si="2391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90"/>
        <v>44044.450995370367</v>
      </c>
      <c r="G76372" s="6">
        <f t="shared" si="2391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90"/>
        <v>44105.660173611112</v>
      </c>
      <c r="G76373" s="6">
        <f t="shared" si="2391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90"/>
        <v>44198.597974537035</v>
      </c>
      <c r="G76374" s="6">
        <f t="shared" si="2391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90"/>
        <v>43891.105428240742</v>
      </c>
      <c r="G76375" s="6">
        <f t="shared" si="2391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90"/>
        <v>44014.172569444447</v>
      </c>
      <c r="G76376" s="6">
        <f t="shared" si="2391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90"/>
        <v>44075.211076388892</v>
      </c>
      <c r="G76377" s="6">
        <f t="shared" si="2391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90"/>
        <v>44167.584826388891</v>
      </c>
      <c r="G76378" s="6">
        <f t="shared" si="2391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90"/>
        <v>44228.557557870372</v>
      </c>
      <c r="G76379" s="6">
        <f t="shared" si="2391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90"/>
        <v>44044.450995370367</v>
      </c>
      <c r="G76380" s="6">
        <f t="shared" si="2391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90"/>
        <v>44077.032141203701</v>
      </c>
      <c r="G76381" s="6">
        <f t="shared" si="2391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90"/>
        <v>43983.321377314816</v>
      </c>
      <c r="G76382" s="6">
        <f t="shared" si="2391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90"/>
        <v>44077.032141203701</v>
      </c>
      <c r="G76383" s="6">
        <f t="shared" si="2391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90"/>
        <v>44136.078090277777</v>
      </c>
      <c r="G76384" s="6">
        <f t="shared" si="2391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90"/>
        <v>43952.029305555552</v>
      </c>
      <c r="G76385" s="6">
        <f t="shared" si="2391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90"/>
        <v>43835.526423611111</v>
      </c>
      <c r="G76386" s="6">
        <f t="shared" si="2391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90"/>
        <v>44105.083819444444</v>
      </c>
      <c r="G76387" s="6">
        <f t="shared" si="2391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90"/>
        <v>44137.145752314813</v>
      </c>
      <c r="G76388" s="6">
        <f t="shared" si="2391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90"/>
        <v>44228.372673611113</v>
      </c>
      <c r="G76389" s="6">
        <f t="shared" si="2391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90"/>
        <v>44105.466736111113</v>
      </c>
      <c r="G76390" s="6">
        <f t="shared" si="2391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90"/>
        <v>44228.372673611113</v>
      </c>
      <c r="G76391" s="6">
        <f t="shared" si="2391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90"/>
        <v>44044.362303240741</v>
      </c>
      <c r="G76392" s="6">
        <f t="shared" si="2391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90"/>
        <v>44075.264965277776</v>
      </c>
      <c r="G76393" s="6">
        <f t="shared" si="2391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90"/>
        <v>43862.756041666667</v>
      </c>
      <c r="G76394" s="6">
        <f t="shared" si="2391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90"/>
        <v>44199.606886574074</v>
      </c>
      <c r="G76395" s="6">
        <f t="shared" si="2391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90"/>
        <v>44136.277511574073</v>
      </c>
      <c r="G76396" s="6">
        <f t="shared" si="2391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90"/>
        <v>43983.320763888885</v>
      </c>
      <c r="G76397" s="6">
        <f t="shared" si="2391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90"/>
        <v>44166.169814814813</v>
      </c>
      <c r="G76398" s="6">
        <f t="shared" si="2391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90"/>
        <v>44075.447638888887</v>
      </c>
      <c r="G76399" s="6">
        <f t="shared" si="2391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90"/>
        <v>43922.45652777778</v>
      </c>
      <c r="G76400" s="6">
        <f t="shared" si="2391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90"/>
        <v>43891.105428240742</v>
      </c>
      <c r="G76401" s="6">
        <f t="shared" si="2391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90"/>
        <v>44197.16915509259</v>
      </c>
      <c r="G76402" s="6">
        <f t="shared" si="2391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90"/>
        <v>44075.264363425929</v>
      </c>
      <c r="G76403" s="6">
        <f t="shared" si="2391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90"/>
        <v>44136.099861111114</v>
      </c>
      <c r="G76404" s="6">
        <f t="shared" si="2391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90"/>
        <v>44013.023599537039</v>
      </c>
      <c r="G76405" s="6">
        <f t="shared" si="2391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90"/>
        <v>44166.53392361111</v>
      </c>
      <c r="G76406" s="6">
        <f t="shared" si="2391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90"/>
        <v>44229.316608796296</v>
      </c>
      <c r="G76407" s="6">
        <f t="shared" si="2391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90"/>
        <v>44197.721782407411</v>
      </c>
      <c r="G76408" s="6">
        <f t="shared" si="2391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90"/>
        <v>44013.952685185184</v>
      </c>
      <c r="G76409" s="6">
        <f t="shared" si="2391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90"/>
        <v>43983.338842592595</v>
      </c>
      <c r="G76410" s="6">
        <f t="shared" si="2391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90"/>
        <v>44197.133923611109</v>
      </c>
      <c r="G76411" s="6">
        <f t="shared" si="2391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90"/>
        <v>43985.458460648151</v>
      </c>
      <c r="G76412" s="6">
        <f t="shared" si="2391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90"/>
        <v>44166.252939814818</v>
      </c>
      <c r="G76413" s="6">
        <f t="shared" si="2391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90"/>
        <v>43952.033032407409</v>
      </c>
      <c r="G76414" s="6">
        <f t="shared" si="2391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90"/>
        <v>44197.467766203707</v>
      </c>
      <c r="G76415" s="6">
        <f t="shared" si="2391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90"/>
        <v>44136.537280092591</v>
      </c>
      <c r="G76416" s="6">
        <f t="shared" si="2391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90"/>
        <v>44075.540567129632</v>
      </c>
      <c r="G76417" s="6">
        <f t="shared" si="2391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2">VLOOKUP(D76418,J:K,2,0)</f>
        <v>43952.977141203701</v>
      </c>
      <c r="G76418" s="6">
        <f t="shared" si="2391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2"/>
        <v>43922.838472222225</v>
      </c>
      <c r="G76419" s="6">
        <f t="shared" ref="G76419:G76482" si="2393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2"/>
        <v>43836.127511574072</v>
      </c>
      <c r="G76420" s="6">
        <f t="shared" si="2393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2"/>
        <v>43983.591724537036</v>
      </c>
      <c r="G76421" s="6">
        <f t="shared" si="2393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2"/>
        <v>44197.921203703707</v>
      </c>
      <c r="G76422" s="6">
        <f t="shared" si="2393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2"/>
        <v>44228.868854166663</v>
      </c>
      <c r="G76423" s="6">
        <f t="shared" si="2393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2"/>
        <v>43983.321377314816</v>
      </c>
      <c r="G76424" s="6">
        <f t="shared" si="2393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2"/>
        <v>44228.372673611113</v>
      </c>
      <c r="G76425" s="6">
        <f t="shared" si="2393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2"/>
        <v>44228.372673611113</v>
      </c>
      <c r="G76426" s="6">
        <f t="shared" si="2393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2"/>
        <v>43862.647430555553</v>
      </c>
      <c r="G76427" s="6">
        <f t="shared" si="2393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2"/>
        <v>44013.102743055555</v>
      </c>
      <c r="G76428" s="6">
        <f t="shared" si="2393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2"/>
        <v>44105.618298611109</v>
      </c>
      <c r="G76429" s="6">
        <f t="shared" si="2393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2"/>
        <v>44075.470451388886</v>
      </c>
      <c r="G76430" s="6">
        <f t="shared" si="2393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2"/>
        <v>44137.304363425923</v>
      </c>
      <c r="G76431" s="6">
        <f t="shared" si="2393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2"/>
        <v>44044.821122685185</v>
      </c>
      <c r="G76432" s="6">
        <f t="shared" si="2393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2"/>
        <v>43862.647430555553</v>
      </c>
      <c r="G76433" s="6">
        <f t="shared" si="2393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2"/>
        <v>44200.542662037034</v>
      </c>
      <c r="G76434" s="6">
        <f t="shared" si="2393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2"/>
        <v>43891.105428240742</v>
      </c>
      <c r="G76435" s="6">
        <f t="shared" si="2393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2"/>
        <v>44197.986354166664</v>
      </c>
      <c r="G76436" s="6">
        <f t="shared" si="2393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2"/>
        <v>44044.821122685185</v>
      </c>
      <c r="G76437" s="6">
        <f t="shared" si="2393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2"/>
        <v>44166.081365740742</v>
      </c>
      <c r="G76438" s="6">
        <f t="shared" si="2393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2"/>
        <v>43835.220995370371</v>
      </c>
      <c r="G76439" s="6">
        <f t="shared" si="2393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2"/>
        <v>44044.098761574074</v>
      </c>
      <c r="G76440" s="6">
        <f t="shared" si="2393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2"/>
        <v>43923.152268518519</v>
      </c>
      <c r="G76441" s="6">
        <f t="shared" si="2393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2"/>
        <v>43983.321377314816</v>
      </c>
      <c r="G76442" s="6">
        <f t="shared" si="2393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2"/>
        <v>44075.470451388886</v>
      </c>
      <c r="G76443" s="6">
        <f t="shared" si="2393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2"/>
        <v>44228.637395833335</v>
      </c>
      <c r="G76444" s="6">
        <f t="shared" si="2393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2"/>
        <v>44045.603078703702</v>
      </c>
      <c r="G76445" s="6">
        <f t="shared" si="2393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2"/>
        <v>44197.188854166663</v>
      </c>
      <c r="G76446" s="6">
        <f t="shared" si="2393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2"/>
        <v>44197.467766203707</v>
      </c>
      <c r="G76447" s="6">
        <f t="shared" si="2393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2"/>
        <v>44137.145752314813</v>
      </c>
      <c r="G76448" s="6">
        <f t="shared" si="2393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2"/>
        <v>44136.153078703705</v>
      </c>
      <c r="G76449" s="6">
        <f t="shared" si="2393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2"/>
        <v>43922.017361111109</v>
      </c>
      <c r="G76450" s="6">
        <f t="shared" si="2393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2"/>
        <v>43891.569097222222</v>
      </c>
      <c r="G76451" s="6">
        <f t="shared" si="2393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2"/>
        <v>44013.745717592596</v>
      </c>
      <c r="G76452" s="6">
        <f t="shared" si="2393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2"/>
        <v>44013.952685185184</v>
      </c>
      <c r="G76453" s="6">
        <f t="shared" si="2393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2"/>
        <v>44137.493807870371</v>
      </c>
      <c r="G76454" s="6">
        <f t="shared" si="2393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2"/>
        <v>44166.238379629627</v>
      </c>
      <c r="G76455" s="6">
        <f t="shared" si="2393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2"/>
        <v>44044.350624999999</v>
      </c>
      <c r="G76456" s="6">
        <f t="shared" si="2393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2"/>
        <v>44075.012592592589</v>
      </c>
      <c r="G76457" s="6">
        <f t="shared" si="2393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2"/>
        <v>43832.858287037037</v>
      </c>
      <c r="G76458" s="6">
        <f t="shared" si="2393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2"/>
        <v>44197.109861111108</v>
      </c>
      <c r="G76459" s="6">
        <f t="shared" si="2393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2"/>
        <v>44013.007175925923</v>
      </c>
      <c r="G76460" s="6">
        <f t="shared" si="2393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2"/>
        <v>44198.024780092594</v>
      </c>
      <c r="G76461" s="6">
        <f t="shared" si="2393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2"/>
        <v>44076.31013888889</v>
      </c>
      <c r="G76462" s="6">
        <f t="shared" si="2393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2"/>
        <v>43891.569097222222</v>
      </c>
      <c r="G76463" s="6">
        <f t="shared" si="2393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2"/>
        <v>43952.015902777777</v>
      </c>
      <c r="G76464" s="6">
        <f t="shared" si="2393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2"/>
        <v>44076.1249537037</v>
      </c>
      <c r="G76465" s="6">
        <f t="shared" si="2393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2"/>
        <v>43863.602118055554</v>
      </c>
      <c r="G76466" s="6">
        <f t="shared" si="2393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2"/>
        <v>44166.446377314816</v>
      </c>
      <c r="G76467" s="6">
        <f t="shared" si="2393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2"/>
        <v>43923.46261574074</v>
      </c>
      <c r="G76468" s="6">
        <f t="shared" si="2393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2"/>
        <v>43892.460312499999</v>
      </c>
      <c r="G76469" s="6">
        <f t="shared" si="2393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2"/>
        <v>43983.43540509259</v>
      </c>
      <c r="G76470" s="6">
        <f t="shared" si="2393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2"/>
        <v>44076.168495370373</v>
      </c>
      <c r="G76471" s="6">
        <f t="shared" si="2393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2"/>
        <v>44075.263368055559</v>
      </c>
      <c r="G76472" s="6">
        <f t="shared" si="2393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2"/>
        <v>44136.688506944447</v>
      </c>
      <c r="G76473" s="6">
        <f t="shared" si="2393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2"/>
        <v>44136.078090277777</v>
      </c>
      <c r="G76474" s="6">
        <f t="shared" si="2393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2"/>
        <v>44167.584826388891</v>
      </c>
      <c r="G76475" s="6">
        <f t="shared" si="2393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2"/>
        <v>44136.277511574073</v>
      </c>
      <c r="G76476" s="6">
        <f t="shared" si="2393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2"/>
        <v>43833.01934027778</v>
      </c>
      <c r="G76477" s="6">
        <f t="shared" si="2393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2"/>
        <v>44105.154143518521</v>
      </c>
      <c r="G76478" s="6">
        <f t="shared" si="2393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2"/>
        <v>44200.374178240738</v>
      </c>
      <c r="G76479" s="6">
        <f t="shared" si="2393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2"/>
        <v>44075.211076388892</v>
      </c>
      <c r="G76480" s="6">
        <f t="shared" si="2393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2"/>
        <v>44076.014999999999</v>
      </c>
      <c r="G76481" s="6">
        <f t="shared" si="2393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4">VLOOKUP(D76482,J:K,2,0)</f>
        <v>43983.321377314816</v>
      </c>
      <c r="G76482" s="6">
        <f t="shared" si="2393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4"/>
        <v>43833.741469907407</v>
      </c>
      <c r="G76483" s="6">
        <f t="shared" ref="G76483:G76546" si="2395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4"/>
        <v>43891.131111111114</v>
      </c>
      <c r="G76484" s="6">
        <f t="shared" si="2395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4"/>
        <v>44136.277511574073</v>
      </c>
      <c r="G76485" s="6">
        <f t="shared" si="2395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4"/>
        <v>44075.111851851849</v>
      </c>
      <c r="G76486" s="6">
        <f t="shared" si="2395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4"/>
        <v>44044.098761574074</v>
      </c>
      <c r="G76487" s="6">
        <f t="shared" si="2395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4"/>
        <v>44136.688506944447</v>
      </c>
      <c r="G76488" s="6">
        <f t="shared" si="2395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4"/>
        <v>44229.595914351848</v>
      </c>
      <c r="G76489" s="6">
        <f t="shared" si="2395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4"/>
        <v>43923.152268518519</v>
      </c>
      <c r="G76490" s="6">
        <f t="shared" si="2395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4"/>
        <v>44228.868854166663</v>
      </c>
      <c r="G76491" s="6">
        <f t="shared" si="2395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4"/>
        <v>44166.53392361111</v>
      </c>
      <c r="G76492" s="6">
        <f t="shared" si="2395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4"/>
        <v>44076.168495370373</v>
      </c>
      <c r="G76493" s="6">
        <f t="shared" si="2395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4"/>
        <v>44105.660173611112</v>
      </c>
      <c r="G76494" s="6">
        <f t="shared" si="2395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4"/>
        <v>43922.063993055555</v>
      </c>
      <c r="G76495" s="6">
        <f t="shared" si="2395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4"/>
        <v>44076.014999999999</v>
      </c>
      <c r="G76496" s="6">
        <f t="shared" si="2395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4"/>
        <v>44044.189236111109</v>
      </c>
      <c r="G76497" s="6">
        <f t="shared" si="2395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4"/>
        <v>44105.143101851849</v>
      </c>
      <c r="G76498" s="6">
        <f t="shared" si="2395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4"/>
        <v>44105.534861111111</v>
      </c>
      <c r="G76499" s="6">
        <f t="shared" si="2395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4"/>
        <v>44076.168495370373</v>
      </c>
      <c r="G76500" s="6">
        <f t="shared" si="2395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4"/>
        <v>44197.071793981479</v>
      </c>
      <c r="G76501" s="6">
        <f t="shared" si="2395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4"/>
        <v>43922.600034722222</v>
      </c>
      <c r="G76502" s="6">
        <f t="shared" si="2395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4"/>
        <v>44197.497488425928</v>
      </c>
      <c r="G76503" s="6">
        <f t="shared" si="2395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4"/>
        <v>43922.017361111109</v>
      </c>
      <c r="G76504" s="6">
        <f t="shared" si="2395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4"/>
        <v>44230.843599537038</v>
      </c>
      <c r="G76505" s="6">
        <f t="shared" si="2395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4"/>
        <v>43952.029305555552</v>
      </c>
      <c r="G76506" s="6">
        <f t="shared" si="2395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4"/>
        <v>44137.592476851853</v>
      </c>
      <c r="G76507" s="6">
        <f t="shared" si="2395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4"/>
        <v>44136.537280092591</v>
      </c>
      <c r="G76508" s="6">
        <f t="shared" si="2395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4"/>
        <v>43891.224456018521</v>
      </c>
      <c r="G76509" s="6">
        <f t="shared" si="2395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4"/>
        <v>43952.918958333335</v>
      </c>
      <c r="G76510" s="6">
        <f t="shared" si="2395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4"/>
        <v>44166.349050925928</v>
      </c>
      <c r="G76511" s="6">
        <f t="shared" si="2395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4"/>
        <v>43891.224456018521</v>
      </c>
      <c r="G76512" s="6">
        <f t="shared" si="2395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4"/>
        <v>44013.2809837963</v>
      </c>
      <c r="G76513" s="6">
        <f t="shared" si="2395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4"/>
        <v>43832.040196759262</v>
      </c>
      <c r="G76514" s="6">
        <f t="shared" si="2395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4"/>
        <v>43983.628136574072</v>
      </c>
      <c r="G76515" s="6">
        <f t="shared" si="2395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4"/>
        <v>43922.62840277778</v>
      </c>
      <c r="G76516" s="6">
        <f t="shared" si="2395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4"/>
        <v>44166.034872685188</v>
      </c>
      <c r="G76517" s="6">
        <f t="shared" si="2395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4"/>
        <v>43923.46261574074</v>
      </c>
      <c r="G76518" s="6">
        <f t="shared" si="2395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4"/>
        <v>44228.863761574074</v>
      </c>
      <c r="G76519" s="6">
        <f t="shared" si="2395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4"/>
        <v>44075.264965277776</v>
      </c>
      <c r="G76520" s="6">
        <f t="shared" si="2395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4"/>
        <v>43891.160011574073</v>
      </c>
      <c r="G76521" s="6">
        <f t="shared" si="2395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4"/>
        <v>44075.211076388892</v>
      </c>
      <c r="G76522" s="6">
        <f t="shared" si="2395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4"/>
        <v>43863.602118055554</v>
      </c>
      <c r="G76523" s="6">
        <f t="shared" si="2395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4"/>
        <v>44166.349050925928</v>
      </c>
      <c r="G76524" s="6">
        <f t="shared" si="2395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4"/>
        <v>44045.843321759261</v>
      </c>
      <c r="G76525" s="6">
        <f t="shared" si="2395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4"/>
        <v>44136.099861111114</v>
      </c>
      <c r="G76526" s="6">
        <f t="shared" si="2395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4"/>
        <v>43922.923217592594</v>
      </c>
      <c r="G76527" s="6">
        <f t="shared" si="2395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4"/>
        <v>44136.470231481479</v>
      </c>
      <c r="G76528" s="6">
        <f t="shared" si="2395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4"/>
        <v>44015.753518518519</v>
      </c>
      <c r="G76529" s="6">
        <f t="shared" si="2395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4"/>
        <v>44198.486990740741</v>
      </c>
      <c r="G76530" s="6">
        <f t="shared" si="2395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4"/>
        <v>44197.428252314814</v>
      </c>
      <c r="G76531" s="6">
        <f t="shared" si="2395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4"/>
        <v>44166.169814814813</v>
      </c>
      <c r="G76532" s="6">
        <f t="shared" si="2395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4"/>
        <v>43832.412627314814</v>
      </c>
      <c r="G76533" s="6">
        <f t="shared" si="2395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4"/>
        <v>43952.016840277778</v>
      </c>
      <c r="G76534" s="6">
        <f t="shared" si="2395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4"/>
        <v>44168.802858796298</v>
      </c>
      <c r="G76535" s="6">
        <f t="shared" si="2395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4"/>
        <v>44197.246342592596</v>
      </c>
      <c r="G76536" s="6">
        <f t="shared" si="2395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4"/>
        <v>44044.288703703707</v>
      </c>
      <c r="G76537" s="6">
        <f t="shared" si="2395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4"/>
        <v>44044.288703703707</v>
      </c>
      <c r="G76538" s="6">
        <f t="shared" si="2395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4"/>
        <v>44136.277511574073</v>
      </c>
      <c r="G76539" s="6">
        <f t="shared" si="2395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4"/>
        <v>43833.741469907407</v>
      </c>
      <c r="G76540" s="6">
        <f t="shared" si="2395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4"/>
        <v>43952.033032407409</v>
      </c>
      <c r="G76541" s="6">
        <f t="shared" si="2395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4"/>
        <v>44167.099872685183</v>
      </c>
      <c r="G76542" s="6">
        <f t="shared" si="2395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4"/>
        <v>44137.592476851853</v>
      </c>
      <c r="G76543" s="6">
        <f t="shared" si="2395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4"/>
        <v>44166.081365740742</v>
      </c>
      <c r="G76544" s="6">
        <f t="shared" si="2395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4"/>
        <v>44198.527418981481</v>
      </c>
      <c r="G76545" s="6">
        <f t="shared" si="2395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6">VLOOKUP(D76546,J:K,2,0)</f>
        <v>44197.109861111108</v>
      </c>
      <c r="G76546" s="6">
        <f t="shared" si="2395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6"/>
        <v>44198.486990740741</v>
      </c>
      <c r="G76547" s="6">
        <f t="shared" ref="G76547:G76610" si="2397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6"/>
        <v>44166.081365740742</v>
      </c>
      <c r="G76548" s="6">
        <f t="shared" si="2397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6"/>
        <v>43952.334629629629</v>
      </c>
      <c r="G76549" s="6">
        <f t="shared" si="2397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6"/>
        <v>44166.999039351853</v>
      </c>
      <c r="G76550" s="6">
        <f t="shared" si="2397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6"/>
        <v>44106.289375</v>
      </c>
      <c r="G76551" s="6">
        <f t="shared" si="2397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6"/>
        <v>43836.127511574072</v>
      </c>
      <c r="G76552" s="6">
        <f t="shared" si="2397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6"/>
        <v>44105.626203703701</v>
      </c>
      <c r="G76553" s="6">
        <f t="shared" si="2397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6"/>
        <v>44228.137824074074</v>
      </c>
      <c r="G76554" s="6">
        <f t="shared" si="2397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6"/>
        <v>43891.569097222222</v>
      </c>
      <c r="G76555" s="6">
        <f t="shared" si="2397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6"/>
        <v>44013.952685185184</v>
      </c>
      <c r="G76556" s="6">
        <f t="shared" si="2397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6"/>
        <v>44137.753993055558</v>
      </c>
      <c r="G76557" s="6">
        <f t="shared" si="2397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6"/>
        <v>44105.143101851849</v>
      </c>
      <c r="G76558" s="6">
        <f t="shared" si="2397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6"/>
        <v>44105.524699074071</v>
      </c>
      <c r="G76559" s="6">
        <f t="shared" si="2397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6"/>
        <v>43922.838472222225</v>
      </c>
      <c r="G76560" s="6">
        <f t="shared" si="2397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6"/>
        <v>44197.16915509259</v>
      </c>
      <c r="G76561" s="6">
        <f t="shared" si="2397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6"/>
        <v>43831.863842592589</v>
      </c>
      <c r="G76562" s="6">
        <f t="shared" si="2397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6"/>
        <v>43891.131111111114</v>
      </c>
      <c r="G76563" s="6">
        <f t="shared" si="2397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6"/>
        <v>43923.047071759262</v>
      </c>
      <c r="G76564" s="6">
        <f t="shared" si="2397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6"/>
        <v>44228.557557870372</v>
      </c>
      <c r="G76565" s="6">
        <f t="shared" si="2397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6"/>
        <v>44137.304363425923</v>
      </c>
      <c r="G76566" s="6">
        <f t="shared" si="2397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6"/>
        <v>44044.350624999999</v>
      </c>
      <c r="G76567" s="6">
        <f t="shared" si="2397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6"/>
        <v>44201.396932870368</v>
      </c>
      <c r="G76568" s="6">
        <f t="shared" si="2397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6"/>
        <v>43862.03502314815</v>
      </c>
      <c r="G76569" s="6">
        <f t="shared" si="2397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6"/>
        <v>43833.440925925926</v>
      </c>
      <c r="G76570" s="6">
        <f t="shared" si="2397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6"/>
        <v>43922.600034722222</v>
      </c>
      <c r="G76571" s="6">
        <f t="shared" si="2397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6"/>
        <v>44197.001018518517</v>
      </c>
      <c r="G76572" s="6">
        <f t="shared" si="2397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6"/>
        <v>43833.440925925926</v>
      </c>
      <c r="G76573" s="6">
        <f t="shared" si="2397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6"/>
        <v>43923.310972222222</v>
      </c>
      <c r="G76574" s="6">
        <f t="shared" si="2397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6"/>
        <v>43983.628136574072</v>
      </c>
      <c r="G76575" s="6">
        <f t="shared" si="2397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6"/>
        <v>44197.071793981479</v>
      </c>
      <c r="G76576" s="6">
        <f t="shared" si="2397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6"/>
        <v>43983.649594907409</v>
      </c>
      <c r="G76577" s="6">
        <f t="shared" si="2397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6"/>
        <v>44136.078090277777</v>
      </c>
      <c r="G76578" s="6">
        <f t="shared" si="2397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6"/>
        <v>44075.263368055559</v>
      </c>
      <c r="G76579" s="6">
        <f t="shared" si="2397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6"/>
        <v>44075.203321759262</v>
      </c>
      <c r="G76580" s="6">
        <f t="shared" si="2397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6"/>
        <v>44044.362303240741</v>
      </c>
      <c r="G76581" s="6">
        <f t="shared" si="2397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6"/>
        <v>44166.252939814818</v>
      </c>
      <c r="G76582" s="6">
        <f t="shared" si="2397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6"/>
        <v>44075.480567129627</v>
      </c>
      <c r="G76583" s="6">
        <f t="shared" si="2397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6"/>
        <v>44166.461400462962</v>
      </c>
      <c r="G76584" s="6">
        <f t="shared" si="2397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6"/>
        <v>43832.253541666665</v>
      </c>
      <c r="G76585" s="6">
        <f t="shared" si="2397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6"/>
        <v>44197.721782407411</v>
      </c>
      <c r="G76586" s="6">
        <f t="shared" si="2397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6"/>
        <v>44137.493807870371</v>
      </c>
      <c r="G76587" s="6">
        <f t="shared" si="2397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6"/>
        <v>43832.040196759262</v>
      </c>
      <c r="G76588" s="6">
        <f t="shared" si="2397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6"/>
        <v>43952.918958333335</v>
      </c>
      <c r="G76589" s="6">
        <f t="shared" si="2397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6"/>
        <v>43891.070462962962</v>
      </c>
      <c r="G76590" s="6">
        <f t="shared" si="2397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6"/>
        <v>44197.467766203707</v>
      </c>
      <c r="G76591" s="6">
        <f t="shared" si="2397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6"/>
        <v>44105.154143518521</v>
      </c>
      <c r="G76592" s="6">
        <f t="shared" si="2397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6"/>
        <v>44013.682164351849</v>
      </c>
      <c r="G76593" s="6">
        <f t="shared" si="2397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6"/>
        <v>43952.049432870372</v>
      </c>
      <c r="G76594" s="6">
        <f t="shared" si="2397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6"/>
        <v>43835.526423611111</v>
      </c>
      <c r="G76595" s="6">
        <f t="shared" si="2397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6"/>
        <v>43833.397569444445</v>
      </c>
      <c r="G76596" s="6">
        <f t="shared" si="2397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6"/>
        <v>44015.753518518519</v>
      </c>
      <c r="G76597" s="6">
        <f t="shared" si="2397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6"/>
        <v>44137.493807870371</v>
      </c>
      <c r="G76598" s="6">
        <f t="shared" si="2397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6"/>
        <v>44229.595914351848</v>
      </c>
      <c r="G76599" s="6">
        <f t="shared" si="2397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6"/>
        <v>44166.069513888891</v>
      </c>
      <c r="G76600" s="6">
        <f t="shared" si="2397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6"/>
        <v>43831.426666666666</v>
      </c>
      <c r="G76601" s="6">
        <f t="shared" si="2397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6"/>
        <v>43922.195034722223</v>
      </c>
      <c r="G76602" s="6">
        <f t="shared" si="2397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6"/>
        <v>44197.197187500002</v>
      </c>
      <c r="G76603" s="6">
        <f t="shared" si="2397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6"/>
        <v>43952.015902777777</v>
      </c>
      <c r="G76604" s="6">
        <f t="shared" si="2397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6"/>
        <v>44045.000092592592</v>
      </c>
      <c r="G76605" s="6">
        <f t="shared" si="2397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6"/>
        <v>43923.125856481478</v>
      </c>
      <c r="G76606" s="6">
        <f t="shared" si="2397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6"/>
        <v>44105.143101851849</v>
      </c>
      <c r="G76607" s="6">
        <f t="shared" si="2397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6"/>
        <v>44136.153078703705</v>
      </c>
      <c r="G76608" s="6">
        <f t="shared" si="2397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6"/>
        <v>44229.847256944442</v>
      </c>
      <c r="G76609" s="6">
        <f t="shared" si="2397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8">VLOOKUP(D76610,J:K,2,0)</f>
        <v>44075.264363425929</v>
      </c>
      <c r="G76610" s="6">
        <f t="shared" si="2397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8"/>
        <v>44197.246342592596</v>
      </c>
      <c r="G76611" s="6">
        <f t="shared" ref="G76611:G76674" si="2399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8"/>
        <v>43952.751793981479</v>
      </c>
      <c r="G76612" s="6">
        <f t="shared" si="2399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8"/>
        <v>43922.334780092591</v>
      </c>
      <c r="G76613" s="6">
        <f t="shared" si="2399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8"/>
        <v>44076.31013888889</v>
      </c>
      <c r="G76614" s="6">
        <f t="shared" si="2399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8"/>
        <v>44166.252939814818</v>
      </c>
      <c r="G76615" s="6">
        <f t="shared" si="2399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8"/>
        <v>44198.597974537035</v>
      </c>
      <c r="G76616" s="6">
        <f t="shared" si="2399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8"/>
        <v>44014.172569444447</v>
      </c>
      <c r="G76617" s="6">
        <f t="shared" si="2399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8"/>
        <v>44105.054895833331</v>
      </c>
      <c r="G76618" s="6">
        <f t="shared" si="2399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8"/>
        <v>43985.126192129632</v>
      </c>
      <c r="G76619" s="6">
        <f t="shared" si="2399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8"/>
        <v>44136.587361111109</v>
      </c>
      <c r="G76620" s="6">
        <f t="shared" si="2399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8"/>
        <v>44137.145752314813</v>
      </c>
      <c r="G76621" s="6">
        <f t="shared" si="2399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8"/>
        <v>44075.540567129632</v>
      </c>
      <c r="G76622" s="6">
        <f t="shared" si="2399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8"/>
        <v>44197.109861111108</v>
      </c>
      <c r="G76623" s="6">
        <f t="shared" si="2399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8"/>
        <v>44136.667048611111</v>
      </c>
      <c r="G76624" s="6">
        <f t="shared" si="2399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8"/>
        <v>44167.099872685183</v>
      </c>
      <c r="G76625" s="6">
        <f t="shared" si="2399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8"/>
        <v>44013.2809837963</v>
      </c>
      <c r="G76626" s="6">
        <f t="shared" si="2399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8"/>
        <v>44197.246342592596</v>
      </c>
      <c r="G76627" s="6">
        <f t="shared" si="2399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8"/>
        <v>43922.969097222223</v>
      </c>
      <c r="G76628" s="6">
        <f t="shared" si="2399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8"/>
        <v>44228.557557870372</v>
      </c>
      <c r="G76629" s="6">
        <f t="shared" si="2399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8"/>
        <v>44136.682789351849</v>
      </c>
      <c r="G76630" s="6">
        <f t="shared" si="2399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8"/>
        <v>44198.597974537035</v>
      </c>
      <c r="G76631" s="6">
        <f t="shared" si="2399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8"/>
        <v>43984.759155092594</v>
      </c>
      <c r="G76632" s="6">
        <f t="shared" si="2399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8"/>
        <v>44166.349050925928</v>
      </c>
      <c r="G76633" s="6">
        <f t="shared" si="2399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8"/>
        <v>43832.040196759262</v>
      </c>
      <c r="G76634" s="6">
        <f t="shared" si="2399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8"/>
        <v>44229.47729166667</v>
      </c>
      <c r="G76635" s="6">
        <f t="shared" si="2399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8"/>
        <v>44198.154768518521</v>
      </c>
      <c r="G76636" s="6">
        <f t="shared" si="2399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8"/>
        <v>43983.596550925926</v>
      </c>
      <c r="G76637" s="6">
        <f t="shared" si="2399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8"/>
        <v>43891.569097222222</v>
      </c>
      <c r="G76638" s="6">
        <f t="shared" si="2399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8"/>
        <v>43983.649594907409</v>
      </c>
      <c r="G76639" s="6">
        <f t="shared" si="2399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8"/>
        <v>43952.015902777777</v>
      </c>
      <c r="G76640" s="6">
        <f t="shared" si="2399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8"/>
        <v>44197.197187500002</v>
      </c>
      <c r="G76641" s="6">
        <f t="shared" si="2399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8"/>
        <v>44136.910833333335</v>
      </c>
      <c r="G76642" s="6">
        <f t="shared" si="2399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8"/>
        <v>44137.145752314813</v>
      </c>
      <c r="G76643" s="6">
        <f t="shared" si="2399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8"/>
        <v>44228.165717592594</v>
      </c>
      <c r="G76644" s="6">
        <f t="shared" si="2399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8"/>
        <v>44045.000092592592</v>
      </c>
      <c r="G76645" s="6">
        <f t="shared" si="2399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8"/>
        <v>44013.102743055555</v>
      </c>
      <c r="G76646" s="6">
        <f t="shared" si="2399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8"/>
        <v>44044.288703703707</v>
      </c>
      <c r="G76647" s="6">
        <f t="shared" si="2399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8"/>
        <v>43952.751793981479</v>
      </c>
      <c r="G76648" s="6">
        <f t="shared" si="2399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8"/>
        <v>44136.615451388891</v>
      </c>
      <c r="G76649" s="6">
        <f t="shared" si="2399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8"/>
        <v>43923.46261574074</v>
      </c>
      <c r="G76650" s="6">
        <f t="shared" si="2399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8"/>
        <v>44136.161643518521</v>
      </c>
      <c r="G76651" s="6">
        <f t="shared" si="2399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8"/>
        <v>43952.029305555552</v>
      </c>
      <c r="G76652" s="6">
        <f t="shared" si="2399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8"/>
        <v>43833.741469907407</v>
      </c>
      <c r="G76653" s="6">
        <f t="shared" si="2399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8"/>
        <v>43862.8516087963</v>
      </c>
      <c r="G76654" s="6">
        <f t="shared" si="2399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8"/>
        <v>43952.033032407409</v>
      </c>
      <c r="G76655" s="6">
        <f t="shared" si="2399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8"/>
        <v>44136.537280092591</v>
      </c>
      <c r="G76656" s="6">
        <f t="shared" si="2399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8"/>
        <v>44014.365486111114</v>
      </c>
      <c r="G76657" s="6">
        <f t="shared" si="2399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8"/>
        <v>44044.362303240741</v>
      </c>
      <c r="G76658" s="6">
        <f t="shared" si="2399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8"/>
        <v>43923.047071759262</v>
      </c>
      <c r="G76659" s="6">
        <f t="shared" si="2399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8"/>
        <v>44075.540567129632</v>
      </c>
      <c r="G76660" s="6">
        <f t="shared" si="2399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8"/>
        <v>44136.277511574073</v>
      </c>
      <c r="G76661" s="6">
        <f t="shared" si="2399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8"/>
        <v>43833.397569444445</v>
      </c>
      <c r="G76662" s="6">
        <f t="shared" si="2399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8"/>
        <v>43891.025983796295</v>
      </c>
      <c r="G76663" s="6">
        <f t="shared" si="2399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8"/>
        <v>44044.821122685185</v>
      </c>
      <c r="G76664" s="6">
        <f t="shared" si="2399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8"/>
        <v>44075.211076388892</v>
      </c>
      <c r="G76665" s="6">
        <f t="shared" si="2399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8"/>
        <v>44197.986354166664</v>
      </c>
      <c r="G76666" s="6">
        <f t="shared" si="2399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8"/>
        <v>44197.001018518517</v>
      </c>
      <c r="G76667" s="6">
        <f t="shared" si="2399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8"/>
        <v>44136.293263888889</v>
      </c>
      <c r="G76668" s="6">
        <f t="shared" si="2399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8"/>
        <v>44044.635451388887</v>
      </c>
      <c r="G76669" s="6">
        <f t="shared" si="2399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8"/>
        <v>43983.649594907409</v>
      </c>
      <c r="G76670" s="6">
        <f t="shared" si="2399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8"/>
        <v>43923.152268518519</v>
      </c>
      <c r="G76671" s="6">
        <f t="shared" si="2399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8"/>
        <v>43985.126192129632</v>
      </c>
      <c r="G76672" s="6">
        <f t="shared" si="2399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8"/>
        <v>44136.099861111114</v>
      </c>
      <c r="G76673" s="6">
        <f t="shared" si="2399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400">VLOOKUP(D76674,J:K,2,0)</f>
        <v>44197.428252314814</v>
      </c>
      <c r="G76674" s="6">
        <f t="shared" si="2399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400"/>
        <v>44076.014999999999</v>
      </c>
      <c r="G76675" s="6">
        <f t="shared" ref="G76675:G76738" si="2401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400"/>
        <v>43891.569097222222</v>
      </c>
      <c r="G76676" s="6">
        <f t="shared" si="2401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400"/>
        <v>44136.667731481481</v>
      </c>
      <c r="G76677" s="6">
        <f t="shared" si="2401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400"/>
        <v>44136.460150462961</v>
      </c>
      <c r="G76678" s="6">
        <f t="shared" si="2401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400"/>
        <v>44075.387592592589</v>
      </c>
      <c r="G76679" s="6">
        <f t="shared" si="2401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400"/>
        <v>44077.032141203701</v>
      </c>
      <c r="G76680" s="6">
        <f t="shared" si="2401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400"/>
        <v>43922.45652777778</v>
      </c>
      <c r="G76681" s="6">
        <f t="shared" si="2401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400"/>
        <v>43923.46261574074</v>
      </c>
      <c r="G76682" s="6">
        <f t="shared" si="2401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400"/>
        <v>44198.527418981481</v>
      </c>
      <c r="G76683" s="6">
        <f t="shared" si="2401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400"/>
        <v>44201.396932870368</v>
      </c>
      <c r="G76684" s="6">
        <f t="shared" si="2401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400"/>
        <v>44136.910833333335</v>
      </c>
      <c r="G76685" s="6">
        <f t="shared" si="2401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400"/>
        <v>44166.401678240742</v>
      </c>
      <c r="G76686" s="6">
        <f t="shared" si="2401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400"/>
        <v>44136.470231481479</v>
      </c>
      <c r="G76687" s="6">
        <f t="shared" si="2401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400"/>
        <v>43891.131111111114</v>
      </c>
      <c r="G76688" s="6">
        <f t="shared" si="2401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400"/>
        <v>44044.189236111109</v>
      </c>
      <c r="G76689" s="6">
        <f t="shared" si="2401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400"/>
        <v>43952.334629629629</v>
      </c>
      <c r="G76690" s="6">
        <f t="shared" si="2401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400"/>
        <v>43832.876203703701</v>
      </c>
      <c r="G76691" s="6">
        <f t="shared" si="2401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400"/>
        <v>44013.286412037036</v>
      </c>
      <c r="G76692" s="6">
        <f t="shared" si="2401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400"/>
        <v>44137.036446759259</v>
      </c>
      <c r="G76693" s="6">
        <f t="shared" si="2401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400"/>
        <v>43922.063993055555</v>
      </c>
      <c r="G76694" s="6">
        <f t="shared" si="2401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400"/>
        <v>44136.537280092591</v>
      </c>
      <c r="G76695" s="6">
        <f t="shared" si="2401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400"/>
        <v>44137.304363425923</v>
      </c>
      <c r="G76696" s="6">
        <f t="shared" si="2401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400"/>
        <v>44198.024780092594</v>
      </c>
      <c r="G76697" s="6">
        <f t="shared" si="2401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400"/>
        <v>44136.153078703705</v>
      </c>
      <c r="G76698" s="6">
        <f t="shared" si="2401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400"/>
        <v>44168.802858796298</v>
      </c>
      <c r="G76699" s="6">
        <f t="shared" si="2401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400"/>
        <v>44075.264363425929</v>
      </c>
      <c r="G76700" s="6">
        <f t="shared" si="2401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400"/>
        <v>44105.143101851849</v>
      </c>
      <c r="G76701" s="6">
        <f t="shared" si="2401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400"/>
        <v>43891.918229166666</v>
      </c>
      <c r="G76702" s="6">
        <f t="shared" si="2401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400"/>
        <v>43953.841516203705</v>
      </c>
      <c r="G76703" s="6">
        <f t="shared" si="2401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400"/>
        <v>44136.287256944444</v>
      </c>
      <c r="G76704" s="6">
        <f t="shared" si="2401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400"/>
        <v>44229.131874999999</v>
      </c>
      <c r="G76705" s="6">
        <f t="shared" si="2401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400"/>
        <v>44168.802858796298</v>
      </c>
      <c r="G76706" s="6">
        <f t="shared" si="2401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400"/>
        <v>44105.466736111113</v>
      </c>
      <c r="G76707" s="6">
        <f t="shared" si="2401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400"/>
        <v>44197.921203703707</v>
      </c>
      <c r="G76708" s="6">
        <f t="shared" si="2401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400"/>
        <v>43985.458460648151</v>
      </c>
      <c r="G76709" s="6">
        <f t="shared" si="2401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400"/>
        <v>44136.667048611111</v>
      </c>
      <c r="G76710" s="6">
        <f t="shared" si="2401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400"/>
        <v>44105.430879629632</v>
      </c>
      <c r="G76711" s="6">
        <f t="shared" si="2401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400"/>
        <v>44075.547384259262</v>
      </c>
      <c r="G76712" s="6">
        <f t="shared" si="2401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400"/>
        <v>44200.374178240738</v>
      </c>
      <c r="G76713" s="6">
        <f t="shared" si="2401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400"/>
        <v>44136.293263888889</v>
      </c>
      <c r="G76714" s="6">
        <f t="shared" si="2401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400"/>
        <v>44198.024780092594</v>
      </c>
      <c r="G76715" s="6">
        <f t="shared" si="2401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400"/>
        <v>44013.146064814813</v>
      </c>
      <c r="G76716" s="6">
        <f t="shared" si="2401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400"/>
        <v>44200.542662037034</v>
      </c>
      <c r="G76717" s="6">
        <f t="shared" si="2401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400"/>
        <v>43835.220995370371</v>
      </c>
      <c r="G76718" s="6">
        <f t="shared" si="2401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400"/>
        <v>44137.753993055558</v>
      </c>
      <c r="G76719" s="6">
        <f t="shared" si="2401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400"/>
        <v>44136.537280092591</v>
      </c>
      <c r="G76720" s="6">
        <f t="shared" si="2401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400"/>
        <v>44076.168495370373</v>
      </c>
      <c r="G76721" s="6">
        <f t="shared" si="2401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400"/>
        <v>43832.253541666665</v>
      </c>
      <c r="G76722" s="6">
        <f t="shared" si="2401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400"/>
        <v>44105.430879629632</v>
      </c>
      <c r="G76723" s="6">
        <f t="shared" si="2401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400"/>
        <v>43862.8516087963</v>
      </c>
      <c r="G76724" s="6">
        <f t="shared" si="2401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400"/>
        <v>44197.497488425928</v>
      </c>
      <c r="G76725" s="6">
        <f t="shared" si="2401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400"/>
        <v>43862.029675925929</v>
      </c>
      <c r="G76726" s="6">
        <f t="shared" si="2401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400"/>
        <v>44044.189236111109</v>
      </c>
      <c r="G76727" s="6">
        <f t="shared" si="2401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400"/>
        <v>44200.374178240738</v>
      </c>
      <c r="G76728" s="6">
        <f t="shared" si="2401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400"/>
        <v>43986.256631944445</v>
      </c>
      <c r="G76729" s="6">
        <f t="shared" si="2401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400"/>
        <v>44166.53392361111</v>
      </c>
      <c r="G76730" s="6">
        <f t="shared" si="2401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400"/>
        <v>44044.76353009259</v>
      </c>
      <c r="G76731" s="6">
        <f t="shared" si="2401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400"/>
        <v>44136.460150462961</v>
      </c>
      <c r="G76732" s="6">
        <f t="shared" si="2401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400"/>
        <v>43922.021249999998</v>
      </c>
      <c r="G76733" s="6">
        <f t="shared" si="2401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400"/>
        <v>43862.838495370372</v>
      </c>
      <c r="G76734" s="6">
        <f t="shared" si="2401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400"/>
        <v>44168.802858796298</v>
      </c>
      <c r="G76735" s="6">
        <f t="shared" si="2401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400"/>
        <v>44136.620497685188</v>
      </c>
      <c r="G76736" s="6">
        <f t="shared" si="2401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400"/>
        <v>43952.751793981479</v>
      </c>
      <c r="G76737" s="6">
        <f t="shared" si="2401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2">VLOOKUP(D76738,J:K,2,0)</f>
        <v>44075.480567129627</v>
      </c>
      <c r="G76738" s="6">
        <f t="shared" si="2401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2"/>
        <v>44197.428252314814</v>
      </c>
      <c r="G76739" s="6">
        <f t="shared" ref="G76739:G76802" si="2403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2"/>
        <v>44228.863761574074</v>
      </c>
      <c r="G76740" s="6">
        <f t="shared" si="2403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2"/>
        <v>44075.110925925925</v>
      </c>
      <c r="G76741" s="6">
        <f t="shared" si="2403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2"/>
        <v>44044.821122685185</v>
      </c>
      <c r="G76742" s="6">
        <f t="shared" si="2403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2"/>
        <v>44168.802858796298</v>
      </c>
      <c r="G76743" s="6">
        <f t="shared" si="2403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2"/>
        <v>43952.199270833335</v>
      </c>
      <c r="G76744" s="6">
        <f t="shared" si="2403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2"/>
        <v>43923.152268518519</v>
      </c>
      <c r="G76745" s="6">
        <f t="shared" si="2403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2"/>
        <v>43922.844085648147</v>
      </c>
      <c r="G76746" s="6">
        <f t="shared" si="2403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2"/>
        <v>44137.592476851853</v>
      </c>
      <c r="G76747" s="6">
        <f t="shared" si="2403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2"/>
        <v>44075.263368055559</v>
      </c>
      <c r="G76748" s="6">
        <f t="shared" si="2403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2"/>
        <v>44044.821122685185</v>
      </c>
      <c r="G76749" s="6">
        <f t="shared" si="2403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2"/>
        <v>43983.649594907409</v>
      </c>
      <c r="G76750" s="6">
        <f t="shared" si="2403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2"/>
        <v>44015.97284722222</v>
      </c>
      <c r="G76751" s="6">
        <f t="shared" si="2403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2"/>
        <v>43922.969097222223</v>
      </c>
      <c r="G76752" s="6">
        <f t="shared" si="2403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2"/>
        <v>43891.070462962962</v>
      </c>
      <c r="G76753" s="6">
        <f t="shared" si="2403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2"/>
        <v>43891.918229166666</v>
      </c>
      <c r="G76754" s="6">
        <f t="shared" si="2403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2"/>
        <v>43922.429456018515</v>
      </c>
      <c r="G76755" s="6">
        <f t="shared" si="2403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2"/>
        <v>44136.099861111114</v>
      </c>
      <c r="G76756" s="6">
        <f t="shared" si="2403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2"/>
        <v>44166.349050925928</v>
      </c>
      <c r="G76757" s="6">
        <f t="shared" si="2403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2"/>
        <v>44105.143101851849</v>
      </c>
      <c r="G76758" s="6">
        <f t="shared" si="2403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2"/>
        <v>44198.024780092594</v>
      </c>
      <c r="G76759" s="6">
        <f t="shared" si="2403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2"/>
        <v>43952.016840277778</v>
      </c>
      <c r="G76760" s="6">
        <f t="shared" si="2403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2"/>
        <v>44136.153078703705</v>
      </c>
      <c r="G76761" s="6">
        <f t="shared" si="2403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2"/>
        <v>44137.036446759259</v>
      </c>
      <c r="G76762" s="6">
        <f t="shared" si="2403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2"/>
        <v>44198.154768518521</v>
      </c>
      <c r="G76763" s="6">
        <f t="shared" si="2403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2"/>
        <v>44105.438530092593</v>
      </c>
      <c r="G76764" s="6">
        <f t="shared" si="2403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2"/>
        <v>44197.197187500002</v>
      </c>
      <c r="G76765" s="6">
        <f t="shared" si="2403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2"/>
        <v>44228.557557870372</v>
      </c>
      <c r="G76766" s="6">
        <f t="shared" si="2403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2"/>
        <v>43862.647430555553</v>
      </c>
      <c r="G76767" s="6">
        <f t="shared" si="2403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2"/>
        <v>43833.741469907407</v>
      </c>
      <c r="G76768" s="6">
        <f t="shared" si="2403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2"/>
        <v>44229.131874999999</v>
      </c>
      <c r="G76769" s="6">
        <f t="shared" si="2403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2"/>
        <v>44044.362303240741</v>
      </c>
      <c r="G76770" s="6">
        <f t="shared" si="2403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2"/>
        <v>44228.178796296299</v>
      </c>
      <c r="G76771" s="6">
        <f t="shared" si="2403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2"/>
        <v>44197.072800925926</v>
      </c>
      <c r="G76772" s="6">
        <f t="shared" si="2403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2"/>
        <v>44228.165717592594</v>
      </c>
      <c r="G76773" s="6">
        <f t="shared" si="2403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2"/>
        <v>43891.025983796295</v>
      </c>
      <c r="G76774" s="6">
        <f t="shared" si="2403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2"/>
        <v>44105.626203703701</v>
      </c>
      <c r="G76775" s="6">
        <f t="shared" si="2403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2"/>
        <v>44228.863761574074</v>
      </c>
      <c r="G76776" s="6">
        <f t="shared" si="2403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2"/>
        <v>44197.497488425928</v>
      </c>
      <c r="G76777" s="6">
        <f t="shared" si="2403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2"/>
        <v>44105.143101851849</v>
      </c>
      <c r="G76778" s="6">
        <f t="shared" si="2403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2"/>
        <v>44136.287256944444</v>
      </c>
      <c r="G76779" s="6">
        <f t="shared" si="2403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2"/>
        <v>43891.165625000001</v>
      </c>
      <c r="G76780" s="6">
        <f t="shared" si="2403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2"/>
        <v>44075.203321759262</v>
      </c>
      <c r="G76781" s="6">
        <f t="shared" si="2403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2"/>
        <v>44166.401678240742</v>
      </c>
      <c r="G76782" s="6">
        <f t="shared" si="2403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2"/>
        <v>44076.770902777775</v>
      </c>
      <c r="G76783" s="6">
        <f t="shared" si="2403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2"/>
        <v>43922.334780092591</v>
      </c>
      <c r="G76784" s="6">
        <f t="shared" si="2403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2"/>
        <v>44197.986354166664</v>
      </c>
      <c r="G76785" s="6">
        <f t="shared" si="2403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2"/>
        <v>44136.470231481479</v>
      </c>
      <c r="G76786" s="6">
        <f t="shared" si="2403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2"/>
        <v>44136.277511574073</v>
      </c>
      <c r="G76787" s="6">
        <f t="shared" si="2403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2"/>
        <v>43863.602118055554</v>
      </c>
      <c r="G76788" s="6">
        <f t="shared" si="2403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2"/>
        <v>44044.127384259256</v>
      </c>
      <c r="G76789" s="6">
        <f t="shared" si="2403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2"/>
        <v>43922.021249999998</v>
      </c>
      <c r="G76790" s="6">
        <f t="shared" si="2403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2"/>
        <v>43923.46261574074</v>
      </c>
      <c r="G76791" s="6">
        <f t="shared" si="2403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2"/>
        <v>44077.032141203701</v>
      </c>
      <c r="G76792" s="6">
        <f t="shared" si="2403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2"/>
        <v>43983.596550925926</v>
      </c>
      <c r="G76793" s="6">
        <f t="shared" si="2403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2"/>
        <v>43923.125856481478</v>
      </c>
      <c r="G76794" s="6">
        <f t="shared" si="2403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2"/>
        <v>44044.635451388887</v>
      </c>
      <c r="G76795" s="6">
        <f t="shared" si="2403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2"/>
        <v>44075.811689814815</v>
      </c>
      <c r="G76796" s="6">
        <f t="shared" si="2403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2"/>
        <v>44013.682164351849</v>
      </c>
      <c r="G76797" s="6">
        <f t="shared" si="2403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2"/>
        <v>44136.460150462961</v>
      </c>
      <c r="G76798" s="6">
        <f t="shared" si="2403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2"/>
        <v>43833.741469907407</v>
      </c>
      <c r="G76799" s="6">
        <f t="shared" si="2403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2"/>
        <v>44228.250625000001</v>
      </c>
      <c r="G76800" s="6">
        <f t="shared" si="2403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2"/>
        <v>43832.412627314814</v>
      </c>
      <c r="G76801" s="6">
        <f t="shared" si="2403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4">VLOOKUP(D76802,J:K,2,0)</f>
        <v>44229.740833333337</v>
      </c>
      <c r="G76802" s="6">
        <f t="shared" si="2403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4"/>
        <v>43952.977141203701</v>
      </c>
      <c r="G76803" s="6">
        <f t="shared" ref="G76803:G76866" si="2405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4"/>
        <v>44137.592476851853</v>
      </c>
      <c r="G76804" s="6">
        <f t="shared" si="2405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4"/>
        <v>44166.53392361111</v>
      </c>
      <c r="G76805" s="6">
        <f t="shared" si="2405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4"/>
        <v>44136.682789351849</v>
      </c>
      <c r="G76806" s="6">
        <f t="shared" si="2405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4"/>
        <v>44044.189236111109</v>
      </c>
      <c r="G76807" s="6">
        <f t="shared" si="2405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4"/>
        <v>43952.033032407409</v>
      </c>
      <c r="G76808" s="6">
        <f t="shared" si="2405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4"/>
        <v>44105.430879629632</v>
      </c>
      <c r="G76809" s="6">
        <f t="shared" si="2405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4"/>
        <v>44013.286412037036</v>
      </c>
      <c r="G76810" s="6">
        <f t="shared" si="2405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4"/>
        <v>44166.999039351853</v>
      </c>
      <c r="G76811" s="6">
        <f t="shared" si="2405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4"/>
        <v>44166.081365740742</v>
      </c>
      <c r="G76812" s="6">
        <f t="shared" si="2405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4"/>
        <v>44013.102743055555</v>
      </c>
      <c r="G76813" s="6">
        <f t="shared" si="2405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4"/>
        <v>44201.396932870368</v>
      </c>
      <c r="G76814" s="6">
        <f t="shared" si="2405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4"/>
        <v>44228.137824074074</v>
      </c>
      <c r="G76815" s="6">
        <f t="shared" si="2405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4"/>
        <v>44136.910833333335</v>
      </c>
      <c r="G76816" s="6">
        <f t="shared" si="2405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4"/>
        <v>43923.152268518519</v>
      </c>
      <c r="G76817" s="6">
        <f t="shared" si="2405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4"/>
        <v>44166.429490740738</v>
      </c>
      <c r="G76818" s="6">
        <f t="shared" si="2405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4"/>
        <v>44013.146064814813</v>
      </c>
      <c r="G76819" s="6">
        <f t="shared" si="2405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4"/>
        <v>44198.16615740741</v>
      </c>
      <c r="G76820" s="6">
        <f t="shared" si="2405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4"/>
        <v>43922.213738425926</v>
      </c>
      <c r="G76821" s="6">
        <f t="shared" si="2405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4"/>
        <v>44137.753993055558</v>
      </c>
      <c r="G76822" s="6">
        <f t="shared" si="2405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4"/>
        <v>44076.571203703701</v>
      </c>
      <c r="G76823" s="6">
        <f t="shared" si="2405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4"/>
        <v>44229.595914351848</v>
      </c>
      <c r="G76824" s="6">
        <f t="shared" si="2405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4"/>
        <v>44136.199131944442</v>
      </c>
      <c r="G76825" s="6">
        <f t="shared" si="2405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4"/>
        <v>44014.365486111114</v>
      </c>
      <c r="G76826" s="6">
        <f t="shared" si="2405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4"/>
        <v>44044.450995370367</v>
      </c>
      <c r="G76827" s="6">
        <f t="shared" si="2405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4"/>
        <v>44228.165717592594</v>
      </c>
      <c r="G76828" s="6">
        <f t="shared" si="2405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4"/>
        <v>44197.497488425928</v>
      </c>
      <c r="G76829" s="6">
        <f t="shared" si="2405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4"/>
        <v>43952.918958333335</v>
      </c>
      <c r="G76830" s="6">
        <f t="shared" si="2405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4"/>
        <v>43922.838472222225</v>
      </c>
      <c r="G76831" s="6">
        <f t="shared" si="2405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4"/>
        <v>44013.286412037036</v>
      </c>
      <c r="G76832" s="6">
        <f t="shared" si="2405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4"/>
        <v>44137.753993055558</v>
      </c>
      <c r="G76833" s="6">
        <f t="shared" si="2405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4"/>
        <v>44197.001018518517</v>
      </c>
      <c r="G76834" s="6">
        <f t="shared" si="2405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4"/>
        <v>43983.502604166664</v>
      </c>
      <c r="G76835" s="6">
        <f t="shared" si="2405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4"/>
        <v>44197.197187500002</v>
      </c>
      <c r="G76836" s="6">
        <f t="shared" si="2405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4"/>
        <v>44044.264340277776</v>
      </c>
      <c r="G76837" s="6">
        <f t="shared" si="2405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4"/>
        <v>44076.571203703701</v>
      </c>
      <c r="G76838" s="6">
        <f t="shared" si="2405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4"/>
        <v>44200.374178240738</v>
      </c>
      <c r="G76839" s="6">
        <f t="shared" si="2405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4"/>
        <v>44229.740833333337</v>
      </c>
      <c r="G76840" s="6">
        <f t="shared" si="2405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4"/>
        <v>43838.476377314815</v>
      </c>
      <c r="G76841" s="6">
        <f t="shared" si="2405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4"/>
        <v>44166.53392361111</v>
      </c>
      <c r="G76842" s="6">
        <f t="shared" si="2405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4"/>
        <v>43836.127511574072</v>
      </c>
      <c r="G76843" s="6">
        <f t="shared" si="2405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4"/>
        <v>44166.461400462962</v>
      </c>
      <c r="G76844" s="6">
        <f t="shared" si="2405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4"/>
        <v>44076.571203703701</v>
      </c>
      <c r="G76845" s="6">
        <f t="shared" si="2405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4"/>
        <v>44044.368518518517</v>
      </c>
      <c r="G76846" s="6">
        <f t="shared" si="2405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4"/>
        <v>44013.286412037036</v>
      </c>
      <c r="G76847" s="6">
        <f t="shared" si="2405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4"/>
        <v>44137.304363425923</v>
      </c>
      <c r="G76848" s="6">
        <f t="shared" si="2405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4"/>
        <v>44044.350624999999</v>
      </c>
      <c r="G76849" s="6">
        <f t="shared" si="2405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4"/>
        <v>44044.189236111109</v>
      </c>
      <c r="G76850" s="6">
        <f t="shared" si="2405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4"/>
        <v>44166.401678240742</v>
      </c>
      <c r="G76851" s="6">
        <f t="shared" si="2405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4"/>
        <v>44166.999039351853</v>
      </c>
      <c r="G76852" s="6">
        <f t="shared" si="2405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4"/>
        <v>44044.450995370367</v>
      </c>
      <c r="G76853" s="6">
        <f t="shared" si="2405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4"/>
        <v>44075.447638888887</v>
      </c>
      <c r="G76854" s="6">
        <f t="shared" si="2405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4"/>
        <v>43985.458460648151</v>
      </c>
      <c r="G76855" s="6">
        <f t="shared" si="2405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4"/>
        <v>43952.049432870372</v>
      </c>
      <c r="G76856" s="6">
        <f t="shared" si="2405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4"/>
        <v>43891.105428240742</v>
      </c>
      <c r="G76857" s="6">
        <f t="shared" si="2405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4"/>
        <v>44137.753993055558</v>
      </c>
      <c r="G76858" s="6">
        <f t="shared" si="2405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4"/>
        <v>44075.111851851849</v>
      </c>
      <c r="G76859" s="6">
        <f t="shared" si="2405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4"/>
        <v>43985.126192129632</v>
      </c>
      <c r="G76860" s="6">
        <f t="shared" si="2405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4"/>
        <v>43922.017361111109</v>
      </c>
      <c r="G76861" s="6">
        <f t="shared" si="2405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4"/>
        <v>44013.286412037036</v>
      </c>
      <c r="G76862" s="6">
        <f t="shared" si="2405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4"/>
        <v>44105.660173611112</v>
      </c>
      <c r="G76863" s="6">
        <f t="shared" si="2405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4"/>
        <v>44044.350624999999</v>
      </c>
      <c r="G76864" s="6">
        <f t="shared" si="2405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4"/>
        <v>44229.47729166667</v>
      </c>
      <c r="G76865" s="6">
        <f t="shared" si="2405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6">VLOOKUP(D76866,J:K,2,0)</f>
        <v>44197.16915509259</v>
      </c>
      <c r="G76866" s="6">
        <f t="shared" si="2405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6"/>
        <v>43835.019953703704</v>
      </c>
      <c r="G76867" s="6">
        <f t="shared" ref="G76867:G76930" si="2407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6"/>
        <v>44197.072800925926</v>
      </c>
      <c r="G76868" s="6">
        <f t="shared" si="2407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6"/>
        <v>44014.172569444447</v>
      </c>
      <c r="G76869" s="6">
        <f t="shared" si="2407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6"/>
        <v>44228.868854166663</v>
      </c>
      <c r="G76870" s="6">
        <f t="shared" si="2407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6"/>
        <v>44105.011678240742</v>
      </c>
      <c r="G76871" s="6">
        <f t="shared" si="2407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6"/>
        <v>44166.252939814818</v>
      </c>
      <c r="G76872" s="6">
        <f t="shared" si="2407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6"/>
        <v>43984.759155092594</v>
      </c>
      <c r="G76873" s="6">
        <f t="shared" si="2407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6"/>
        <v>44136.078090277777</v>
      </c>
      <c r="G76874" s="6">
        <f t="shared" si="2407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6"/>
        <v>44200.374178240738</v>
      </c>
      <c r="G76875" s="6">
        <f t="shared" si="2407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6"/>
        <v>44075.811689814815</v>
      </c>
      <c r="G76876" s="6">
        <f t="shared" si="2407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6"/>
        <v>44075.264965277776</v>
      </c>
      <c r="G76877" s="6">
        <f t="shared" si="2407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6"/>
        <v>44166.349050925928</v>
      </c>
      <c r="G76878" s="6">
        <f t="shared" si="2407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6"/>
        <v>43891.918229166666</v>
      </c>
      <c r="G76879" s="6">
        <f t="shared" si="2407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6"/>
        <v>44229.445370370369</v>
      </c>
      <c r="G76880" s="6">
        <f t="shared" si="2407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6"/>
        <v>44166.53392361111</v>
      </c>
      <c r="G76881" s="6">
        <f t="shared" si="2407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6"/>
        <v>43952.015902777777</v>
      </c>
      <c r="G76882" s="6">
        <f t="shared" si="2407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6"/>
        <v>44166.333518518521</v>
      </c>
      <c r="G76883" s="6">
        <f t="shared" si="2407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6"/>
        <v>43833.741469907407</v>
      </c>
      <c r="G76884" s="6">
        <f t="shared" si="2407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6"/>
        <v>43952.751793981479</v>
      </c>
      <c r="G76885" s="6">
        <f t="shared" si="2407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6"/>
        <v>43952.977141203701</v>
      </c>
      <c r="G76886" s="6">
        <f t="shared" si="2407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6"/>
        <v>44076.168495370373</v>
      </c>
      <c r="G76887" s="6">
        <f t="shared" si="2407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6"/>
        <v>43835.019953703704</v>
      </c>
      <c r="G76888" s="6">
        <f t="shared" si="2407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6"/>
        <v>44105.638993055552</v>
      </c>
      <c r="G76889" s="6">
        <f t="shared" si="2407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6"/>
        <v>44044.288703703707</v>
      </c>
      <c r="G76890" s="6">
        <f t="shared" si="2407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6"/>
        <v>44136.667048611111</v>
      </c>
      <c r="G76891" s="6">
        <f t="shared" si="2407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6"/>
        <v>43922.45652777778</v>
      </c>
      <c r="G76892" s="6">
        <f t="shared" si="2407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6"/>
        <v>44166.252939814818</v>
      </c>
      <c r="G76893" s="6">
        <f t="shared" si="2407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6"/>
        <v>44105.438530092593</v>
      </c>
      <c r="G76894" s="6">
        <f t="shared" si="2407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6"/>
        <v>43923.310972222222</v>
      </c>
      <c r="G76895" s="6">
        <f t="shared" si="2407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6"/>
        <v>44197.197187500002</v>
      </c>
      <c r="G76896" s="6">
        <f t="shared" si="2407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6"/>
        <v>44136.078090277777</v>
      </c>
      <c r="G76897" s="6">
        <f t="shared" si="2407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6"/>
        <v>44166.034872685188</v>
      </c>
      <c r="G76898" s="6">
        <f t="shared" si="2407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6"/>
        <v>44136.587361111109</v>
      </c>
      <c r="G76899" s="6">
        <f t="shared" si="2407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6"/>
        <v>44167.584826388891</v>
      </c>
      <c r="G76900" s="6">
        <f t="shared" si="2407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6"/>
        <v>44137.036446759259</v>
      </c>
      <c r="G76901" s="6">
        <f t="shared" si="2407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6"/>
        <v>44137.036446759259</v>
      </c>
      <c r="G76902" s="6">
        <f t="shared" si="2407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6"/>
        <v>44166.446377314816</v>
      </c>
      <c r="G76903" s="6">
        <f t="shared" si="2407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6"/>
        <v>44075.811689814815</v>
      </c>
      <c r="G76904" s="6">
        <f t="shared" si="2407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6"/>
        <v>43952.029305555552</v>
      </c>
      <c r="G76905" s="6">
        <f t="shared" si="2407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6"/>
        <v>44166.357349537036</v>
      </c>
      <c r="G76906" s="6">
        <f t="shared" si="2407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6"/>
        <v>43862.03502314815</v>
      </c>
      <c r="G76907" s="6">
        <f t="shared" si="2407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6"/>
        <v>43832.876203703701</v>
      </c>
      <c r="G76908" s="6">
        <f t="shared" si="2407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6"/>
        <v>43891.165625000001</v>
      </c>
      <c r="G76909" s="6">
        <f t="shared" si="2407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6"/>
        <v>43833.741469907407</v>
      </c>
      <c r="G76910" s="6">
        <f t="shared" si="2407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6"/>
        <v>44136.615451388891</v>
      </c>
      <c r="G76911" s="6">
        <f t="shared" si="2407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6"/>
        <v>44013.007175925923</v>
      </c>
      <c r="G76912" s="6">
        <f t="shared" si="2407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6"/>
        <v>44137.304363425923</v>
      </c>
      <c r="G76913" s="6">
        <f t="shared" si="2407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6"/>
        <v>44075.547384259262</v>
      </c>
      <c r="G76914" s="6">
        <f t="shared" si="2407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6"/>
        <v>43922.213738425926</v>
      </c>
      <c r="G76915" s="6">
        <f t="shared" si="2407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6"/>
        <v>44228.165717592594</v>
      </c>
      <c r="G76916" s="6">
        <f t="shared" si="2407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6"/>
        <v>44044.450995370367</v>
      </c>
      <c r="G76917" s="6">
        <f t="shared" si="2407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6"/>
        <v>44137.493807870371</v>
      </c>
      <c r="G76918" s="6">
        <f t="shared" si="2407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6"/>
        <v>44075.110925925925</v>
      </c>
      <c r="G76919" s="6">
        <f t="shared" si="2407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6"/>
        <v>44075.264965277776</v>
      </c>
      <c r="G76920" s="6">
        <f t="shared" si="2407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6"/>
        <v>43835.526423611111</v>
      </c>
      <c r="G76921" s="6">
        <f t="shared" si="2407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6"/>
        <v>43835.526423611111</v>
      </c>
      <c r="G76922" s="6">
        <f t="shared" si="2407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6"/>
        <v>44044.450995370367</v>
      </c>
      <c r="G76923" s="6">
        <f t="shared" si="2407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6"/>
        <v>44198.024780092594</v>
      </c>
      <c r="G76924" s="6">
        <f t="shared" si="2407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6"/>
        <v>44230.843599537038</v>
      </c>
      <c r="G76925" s="6">
        <f t="shared" si="2407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6"/>
        <v>44136.615451388891</v>
      </c>
      <c r="G76926" s="6">
        <f t="shared" si="2407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6"/>
        <v>43983.338842592595</v>
      </c>
      <c r="G76927" s="6">
        <f t="shared" si="2407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6"/>
        <v>43922.021249999998</v>
      </c>
      <c r="G76928" s="6">
        <f t="shared" si="2407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6"/>
        <v>44197.072800925926</v>
      </c>
      <c r="G76929" s="6">
        <f t="shared" si="2407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8">VLOOKUP(D76930,J:K,2,0)</f>
        <v>44136.682789351849</v>
      </c>
      <c r="G76930" s="6">
        <f t="shared" si="2407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8"/>
        <v>44075.263368055559</v>
      </c>
      <c r="G76931" s="6">
        <f t="shared" ref="G76931:G76994" si="2409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8"/>
        <v>44201.396932870368</v>
      </c>
      <c r="G76932" s="6">
        <f t="shared" si="2409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8"/>
        <v>44075.540567129632</v>
      </c>
      <c r="G76933" s="6">
        <f t="shared" si="2409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8"/>
        <v>43923.047071759262</v>
      </c>
      <c r="G76934" s="6">
        <f t="shared" si="2409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8"/>
        <v>44166.575787037036</v>
      </c>
      <c r="G76935" s="6">
        <f t="shared" si="2409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8"/>
        <v>44198.154768518521</v>
      </c>
      <c r="G76936" s="6">
        <f t="shared" si="2409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8"/>
        <v>44166.333518518521</v>
      </c>
      <c r="G76937" s="6">
        <f t="shared" si="2409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8"/>
        <v>44166.446377314816</v>
      </c>
      <c r="G76938" s="6">
        <f t="shared" si="2409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8"/>
        <v>44044.127384259256</v>
      </c>
      <c r="G76939" s="6">
        <f t="shared" si="2409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8"/>
        <v>44045.000092592592</v>
      </c>
      <c r="G76940" s="6">
        <f t="shared" si="2409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8"/>
        <v>44075.203321759262</v>
      </c>
      <c r="G76941" s="6">
        <f t="shared" si="2409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8"/>
        <v>43832.858287037037</v>
      </c>
      <c r="G76942" s="6">
        <f t="shared" si="2409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8"/>
        <v>43986.256631944445</v>
      </c>
      <c r="G76943" s="6">
        <f t="shared" si="2409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8"/>
        <v>44197.721782407411</v>
      </c>
      <c r="G76944" s="6">
        <f t="shared" si="2409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8"/>
        <v>44136.003217592595</v>
      </c>
      <c r="G76945" s="6">
        <f t="shared" si="2409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8"/>
        <v>44075.203321759262</v>
      </c>
      <c r="G76946" s="6">
        <f t="shared" si="2409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8"/>
        <v>43983.320763888885</v>
      </c>
      <c r="G76947" s="6">
        <f t="shared" si="2409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8"/>
        <v>44228.868854166663</v>
      </c>
      <c r="G76948" s="6">
        <f t="shared" si="2409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8"/>
        <v>43835.526423611111</v>
      </c>
      <c r="G76949" s="6">
        <f t="shared" si="2409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8"/>
        <v>43832.876203703701</v>
      </c>
      <c r="G76950" s="6">
        <f t="shared" si="2409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8"/>
        <v>44197.071793981479</v>
      </c>
      <c r="G76951" s="6">
        <f t="shared" si="2409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8"/>
        <v>44229.445370370369</v>
      </c>
      <c r="G76952" s="6">
        <f t="shared" si="2409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8"/>
        <v>43891.131111111114</v>
      </c>
      <c r="G76953" s="6">
        <f t="shared" si="2409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8"/>
        <v>44014.365486111114</v>
      </c>
      <c r="G76954" s="6">
        <f t="shared" si="2409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8"/>
        <v>44013.286412037036</v>
      </c>
      <c r="G76955" s="6">
        <f t="shared" si="2409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8"/>
        <v>43983.43540509259</v>
      </c>
      <c r="G76956" s="6">
        <f t="shared" si="2409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8"/>
        <v>44013.952685185184</v>
      </c>
      <c r="G76957" s="6">
        <f t="shared" si="2409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8"/>
        <v>43952.751793981479</v>
      </c>
      <c r="G76958" s="6">
        <f t="shared" si="2409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8"/>
        <v>44076.168495370373</v>
      </c>
      <c r="G76959" s="6">
        <f t="shared" si="2409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8"/>
        <v>44228.165717592594</v>
      </c>
      <c r="G76960" s="6">
        <f t="shared" si="2409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8"/>
        <v>44075.264363425929</v>
      </c>
      <c r="G76961" s="6">
        <f t="shared" si="2409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8"/>
        <v>43833.741469907407</v>
      </c>
      <c r="G76962" s="6">
        <f t="shared" si="2409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8"/>
        <v>44044.264340277776</v>
      </c>
      <c r="G76963" s="6">
        <f t="shared" si="2409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8"/>
        <v>44015.753518518519</v>
      </c>
      <c r="G76964" s="6">
        <f t="shared" si="2409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8"/>
        <v>43833.01934027778</v>
      </c>
      <c r="G76965" s="6">
        <f t="shared" si="2409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8"/>
        <v>44166.069513888891</v>
      </c>
      <c r="G76966" s="6">
        <f t="shared" si="2409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8"/>
        <v>44105.618298611109</v>
      </c>
      <c r="G76967" s="6">
        <f t="shared" si="2409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8"/>
        <v>43862.647430555553</v>
      </c>
      <c r="G76968" s="6">
        <f t="shared" si="2409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8"/>
        <v>44076.770902777775</v>
      </c>
      <c r="G76969" s="6">
        <f t="shared" si="2409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8"/>
        <v>44105.524699074071</v>
      </c>
      <c r="G76970" s="6">
        <f t="shared" si="2409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8"/>
        <v>43922.429456018515</v>
      </c>
      <c r="G76971" s="6">
        <f t="shared" si="2409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8"/>
        <v>44044.029652777775</v>
      </c>
      <c r="G76972" s="6">
        <f t="shared" si="2409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8"/>
        <v>44105.534861111111</v>
      </c>
      <c r="G76973" s="6">
        <f t="shared" si="2409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8"/>
        <v>44136.460150462961</v>
      </c>
      <c r="G76974" s="6">
        <f t="shared" si="2409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8"/>
        <v>43831.863842592589</v>
      </c>
      <c r="G76975" s="6">
        <f t="shared" si="2409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8"/>
        <v>44044.306481481479</v>
      </c>
      <c r="G76976" s="6">
        <f t="shared" si="2409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8"/>
        <v>43922.429456018515</v>
      </c>
      <c r="G76977" s="6">
        <f t="shared" si="2409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8"/>
        <v>44105.660173611112</v>
      </c>
      <c r="G76978" s="6">
        <f t="shared" si="2409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8"/>
        <v>44105.534861111111</v>
      </c>
      <c r="G76979" s="6">
        <f t="shared" si="2409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8"/>
        <v>44167.099872685183</v>
      </c>
      <c r="G76980" s="6">
        <f t="shared" si="2409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8"/>
        <v>44228.372673611113</v>
      </c>
      <c r="G76981" s="6">
        <f t="shared" si="2409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8"/>
        <v>44136.667048611111</v>
      </c>
      <c r="G76982" s="6">
        <f t="shared" si="2409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8"/>
        <v>43835.220995370371</v>
      </c>
      <c r="G76983" s="6">
        <f t="shared" si="2409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8"/>
        <v>44200.542662037034</v>
      </c>
      <c r="G76984" s="6">
        <f t="shared" si="2409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8"/>
        <v>44136.293263888889</v>
      </c>
      <c r="G76985" s="6">
        <f t="shared" si="2409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8"/>
        <v>44075.263368055559</v>
      </c>
      <c r="G76986" s="6">
        <f t="shared" si="2409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8"/>
        <v>43832.412627314814</v>
      </c>
      <c r="G76987" s="6">
        <f t="shared" si="2409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8"/>
        <v>44229.445370370369</v>
      </c>
      <c r="G76988" s="6">
        <f t="shared" si="2409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8"/>
        <v>44105.083819444444</v>
      </c>
      <c r="G76989" s="6">
        <f t="shared" si="2409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8"/>
        <v>44105.626203703701</v>
      </c>
      <c r="G76990" s="6">
        <f t="shared" si="2409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8"/>
        <v>44136.682789351849</v>
      </c>
      <c r="G76991" s="6">
        <f t="shared" si="2409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8"/>
        <v>43983.502604166664</v>
      </c>
      <c r="G76992" s="6">
        <f t="shared" si="2409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8"/>
        <v>44105.054895833331</v>
      </c>
      <c r="G76993" s="6">
        <f t="shared" si="2409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10">VLOOKUP(D76994,J:K,2,0)</f>
        <v>44075.264363425929</v>
      </c>
      <c r="G76994" s="6">
        <f t="shared" si="2409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10"/>
        <v>44105.143101851849</v>
      </c>
      <c r="G76995" s="6">
        <f t="shared" ref="G76995:G77058" si="2411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10"/>
        <v>44197.071793981479</v>
      </c>
      <c r="G76996" s="6">
        <f t="shared" si="2411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10"/>
        <v>43891.918229166666</v>
      </c>
      <c r="G76997" s="6">
        <f t="shared" si="2411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10"/>
        <v>44044.127384259256</v>
      </c>
      <c r="G76998" s="6">
        <f t="shared" si="2411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10"/>
        <v>44198.597974537035</v>
      </c>
      <c r="G76999" s="6">
        <f t="shared" si="2411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10"/>
        <v>44044.170370370368</v>
      </c>
      <c r="G77000" s="6">
        <f t="shared" si="2411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10"/>
        <v>44136.099861111114</v>
      </c>
      <c r="G77001" s="6">
        <f t="shared" si="2411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10"/>
        <v>44166.252939814818</v>
      </c>
      <c r="G77002" s="6">
        <f t="shared" si="2411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10"/>
        <v>44229.131874999999</v>
      </c>
      <c r="G77003" s="6">
        <f t="shared" si="2411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10"/>
        <v>43952.751793981479</v>
      </c>
      <c r="G77004" s="6">
        <f t="shared" si="2411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10"/>
        <v>43983.649594907409</v>
      </c>
      <c r="G77005" s="6">
        <f t="shared" si="2411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10"/>
        <v>43952.977141203701</v>
      </c>
      <c r="G77006" s="6">
        <f t="shared" si="2411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10"/>
        <v>43923.152268518519</v>
      </c>
      <c r="G77007" s="6">
        <f t="shared" si="2411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10"/>
        <v>43922.334780092591</v>
      </c>
      <c r="G77008" s="6">
        <f t="shared" si="2411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10"/>
        <v>44199.606886574074</v>
      </c>
      <c r="G77009" s="6">
        <f t="shared" si="2411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10"/>
        <v>43922.969097222223</v>
      </c>
      <c r="G77010" s="6">
        <f t="shared" si="2411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10"/>
        <v>44075.540567129632</v>
      </c>
      <c r="G77011" s="6">
        <f t="shared" si="2411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10"/>
        <v>44075.264965277776</v>
      </c>
      <c r="G77012" s="6">
        <f t="shared" si="2411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10"/>
        <v>44105.083819444444</v>
      </c>
      <c r="G77013" s="6">
        <f t="shared" si="2411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10"/>
        <v>44136.470231481479</v>
      </c>
      <c r="G77014" s="6">
        <f t="shared" si="2411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10"/>
        <v>43952.918958333335</v>
      </c>
      <c r="G77015" s="6">
        <f t="shared" si="2411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10"/>
        <v>44076.014999999999</v>
      </c>
      <c r="G77016" s="6">
        <f t="shared" si="2411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10"/>
        <v>44136.620497685188</v>
      </c>
      <c r="G77017" s="6">
        <f t="shared" si="2411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10"/>
        <v>44137.592476851853</v>
      </c>
      <c r="G77018" s="6">
        <f t="shared" si="2411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10"/>
        <v>44136.667048611111</v>
      </c>
      <c r="G77019" s="6">
        <f t="shared" si="2411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10"/>
        <v>44105.00309027778</v>
      </c>
      <c r="G77020" s="6">
        <f t="shared" si="2411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10"/>
        <v>44166.357349537036</v>
      </c>
      <c r="G77021" s="6">
        <f t="shared" si="2411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10"/>
        <v>44136.688506944447</v>
      </c>
      <c r="G77022" s="6">
        <f t="shared" si="2411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10"/>
        <v>44106.289375</v>
      </c>
      <c r="G77023" s="6">
        <f t="shared" si="2411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10"/>
        <v>43835.220995370371</v>
      </c>
      <c r="G77024" s="6">
        <f t="shared" si="2411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10"/>
        <v>44045.819884259261</v>
      </c>
      <c r="G77025" s="6">
        <f t="shared" si="2411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10"/>
        <v>43984.759155092594</v>
      </c>
      <c r="G77026" s="6">
        <f t="shared" si="2411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10"/>
        <v>44198.486990740741</v>
      </c>
      <c r="G77027" s="6">
        <f t="shared" si="2411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10"/>
        <v>44228.178796296299</v>
      </c>
      <c r="G77028" s="6">
        <f t="shared" si="2411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10"/>
        <v>44197.721782407411</v>
      </c>
      <c r="G77029" s="6">
        <f t="shared" si="2411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10"/>
        <v>44228.868854166663</v>
      </c>
      <c r="G77030" s="6">
        <f t="shared" si="2411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10"/>
        <v>44013.2809837963</v>
      </c>
      <c r="G77031" s="6">
        <f t="shared" si="2411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10"/>
        <v>44136.667048611111</v>
      </c>
      <c r="G77032" s="6">
        <f t="shared" si="2411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10"/>
        <v>44197.921203703707</v>
      </c>
      <c r="G77033" s="6">
        <f t="shared" si="2411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10"/>
        <v>44044.821122685185</v>
      </c>
      <c r="G77034" s="6">
        <f t="shared" si="2411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10"/>
        <v>43832.858287037037</v>
      </c>
      <c r="G77035" s="6">
        <f t="shared" si="2411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10"/>
        <v>44136.078090277777</v>
      </c>
      <c r="G77036" s="6">
        <f t="shared" si="2411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10"/>
        <v>43984.759155092594</v>
      </c>
      <c r="G77037" s="6">
        <f t="shared" si="2411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10"/>
        <v>44044.189236111109</v>
      </c>
      <c r="G77038" s="6">
        <f t="shared" si="2411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10"/>
        <v>43833.440925925926</v>
      </c>
      <c r="G77039" s="6">
        <f t="shared" si="2411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10"/>
        <v>44075.365104166667</v>
      </c>
      <c r="G77040" s="6">
        <f t="shared" si="2411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10"/>
        <v>43983.502604166664</v>
      </c>
      <c r="G77041" s="6">
        <f t="shared" si="2411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10"/>
        <v>44136.910833333335</v>
      </c>
      <c r="G77042" s="6">
        <f t="shared" si="2411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10"/>
        <v>44166.631921296299</v>
      </c>
      <c r="G77043" s="6">
        <f t="shared" si="2411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10"/>
        <v>44228.137824074074</v>
      </c>
      <c r="G77044" s="6">
        <f t="shared" si="2411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10"/>
        <v>44045.843321759261</v>
      </c>
      <c r="G77045" s="6">
        <f t="shared" si="2411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10"/>
        <v>44166.461400462962</v>
      </c>
      <c r="G77046" s="6">
        <f t="shared" si="2411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10"/>
        <v>44105.524699074071</v>
      </c>
      <c r="G77047" s="6">
        <f t="shared" si="2411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10"/>
        <v>43952.751793981479</v>
      </c>
      <c r="G77048" s="6">
        <f t="shared" si="2411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10"/>
        <v>43891.569097222222</v>
      </c>
      <c r="G77049" s="6">
        <f t="shared" si="2411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10"/>
        <v>44014.365486111114</v>
      </c>
      <c r="G77050" s="6">
        <f t="shared" si="2411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10"/>
        <v>43922.213738425926</v>
      </c>
      <c r="G77051" s="6">
        <f t="shared" si="2411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10"/>
        <v>43835.526423611111</v>
      </c>
      <c r="G77052" s="6">
        <f t="shared" si="2411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10"/>
        <v>43922.334780092591</v>
      </c>
      <c r="G77053" s="6">
        <f t="shared" si="2411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10"/>
        <v>44228.178796296299</v>
      </c>
      <c r="G77054" s="6">
        <f t="shared" si="2411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10"/>
        <v>44014.365486111114</v>
      </c>
      <c r="G77055" s="6">
        <f t="shared" si="2411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10"/>
        <v>44105.00309027778</v>
      </c>
      <c r="G77056" s="6">
        <f t="shared" si="2411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10"/>
        <v>44076.1249537037</v>
      </c>
      <c r="G77057" s="6">
        <f t="shared" si="2411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2">VLOOKUP(D77058,J:K,2,0)</f>
        <v>44229.316608796296</v>
      </c>
      <c r="G77058" s="6">
        <f t="shared" si="2411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2"/>
        <v>44076.571203703701</v>
      </c>
      <c r="G77059" s="6">
        <f t="shared" ref="G77059:G77122" si="2413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2"/>
        <v>44045.603078703702</v>
      </c>
      <c r="G77060" s="6">
        <f t="shared" si="2413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2"/>
        <v>44197.109861111108</v>
      </c>
      <c r="G77061" s="6">
        <f t="shared" si="2413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2"/>
        <v>43952.334629629629</v>
      </c>
      <c r="G77062" s="6">
        <f t="shared" si="2413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2"/>
        <v>43922.195034722223</v>
      </c>
      <c r="G77063" s="6">
        <f t="shared" si="2413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2"/>
        <v>44044.362303240741</v>
      </c>
      <c r="G77064" s="6">
        <f t="shared" si="2413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2"/>
        <v>44136.667048611111</v>
      </c>
      <c r="G77065" s="6">
        <f t="shared" si="2413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2"/>
        <v>43831.426666666666</v>
      </c>
      <c r="G77066" s="6">
        <f t="shared" si="2413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2"/>
        <v>44166.069513888891</v>
      </c>
      <c r="G77067" s="6">
        <f t="shared" si="2413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2"/>
        <v>44136.587361111109</v>
      </c>
      <c r="G77068" s="6">
        <f t="shared" si="2413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2"/>
        <v>44136.078090277777</v>
      </c>
      <c r="G77069" s="6">
        <f t="shared" si="2413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2"/>
        <v>44166.333518518521</v>
      </c>
      <c r="G77070" s="6">
        <f t="shared" si="2413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2"/>
        <v>44013.007175925923</v>
      </c>
      <c r="G77071" s="6">
        <f t="shared" si="2413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2"/>
        <v>43952.033032407409</v>
      </c>
      <c r="G77072" s="6">
        <f t="shared" si="2413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2"/>
        <v>44200.542662037034</v>
      </c>
      <c r="G77073" s="6">
        <f t="shared" si="2413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2"/>
        <v>44013.745717592596</v>
      </c>
      <c r="G77074" s="6">
        <f t="shared" si="2413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2"/>
        <v>44105.524699074071</v>
      </c>
      <c r="G77075" s="6">
        <f t="shared" si="2413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2"/>
        <v>44137.592476851853</v>
      </c>
      <c r="G77076" s="6">
        <f t="shared" si="2413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2"/>
        <v>44166.069513888891</v>
      </c>
      <c r="G77077" s="6">
        <f t="shared" si="2413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2"/>
        <v>44197.467766203707</v>
      </c>
      <c r="G77078" s="6">
        <f t="shared" si="2413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2"/>
        <v>43832.253541666665</v>
      </c>
      <c r="G77079" s="6">
        <f t="shared" si="2413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2"/>
        <v>44137.592476851853</v>
      </c>
      <c r="G77080" s="6">
        <f t="shared" si="2413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2"/>
        <v>44167.584826388891</v>
      </c>
      <c r="G77081" s="6">
        <f t="shared" si="2413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2"/>
        <v>44197.188854166663</v>
      </c>
      <c r="G77082" s="6">
        <f t="shared" si="2413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2"/>
        <v>43952.029305555552</v>
      </c>
      <c r="G77083" s="6">
        <f t="shared" si="2413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2"/>
        <v>44136.003217592595</v>
      </c>
      <c r="G77084" s="6">
        <f t="shared" si="2413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2"/>
        <v>44106.247627314813</v>
      </c>
      <c r="G77085" s="6">
        <f t="shared" si="2413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2"/>
        <v>44013.007175925923</v>
      </c>
      <c r="G77086" s="6">
        <f t="shared" si="2413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2"/>
        <v>44197.188854166663</v>
      </c>
      <c r="G77087" s="6">
        <f t="shared" si="2413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2"/>
        <v>43952.015902777777</v>
      </c>
      <c r="G77088" s="6">
        <f t="shared" si="2413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2"/>
        <v>44075.387592592589</v>
      </c>
      <c r="G77089" s="6">
        <f t="shared" si="2413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2"/>
        <v>43922.063993055555</v>
      </c>
      <c r="G77090" s="6">
        <f t="shared" si="2413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2"/>
        <v>44198.16615740741</v>
      </c>
      <c r="G77091" s="6">
        <f t="shared" si="2413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2"/>
        <v>44166.446377314816</v>
      </c>
      <c r="G77092" s="6">
        <f t="shared" si="2413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2"/>
        <v>44167.584826388891</v>
      </c>
      <c r="G77093" s="6">
        <f t="shared" si="2413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2"/>
        <v>44077.032141203701</v>
      </c>
      <c r="G77094" s="6">
        <f t="shared" si="2413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2"/>
        <v>44136.537280092591</v>
      </c>
      <c r="G77095" s="6">
        <f t="shared" si="2413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2"/>
        <v>43835.019953703704</v>
      </c>
      <c r="G77096" s="6">
        <f t="shared" si="2413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2"/>
        <v>44106.247627314813</v>
      </c>
      <c r="G77097" s="6">
        <f t="shared" si="2413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2"/>
        <v>43833.741469907407</v>
      </c>
      <c r="G77098" s="6">
        <f t="shared" si="2413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2"/>
        <v>44075.263368055559</v>
      </c>
      <c r="G77099" s="6">
        <f t="shared" si="2413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2"/>
        <v>44197.921203703707</v>
      </c>
      <c r="G77100" s="6">
        <f t="shared" si="2413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2"/>
        <v>44014.172569444447</v>
      </c>
      <c r="G77101" s="6">
        <f t="shared" si="2413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2"/>
        <v>44105.626203703701</v>
      </c>
      <c r="G77102" s="6">
        <f t="shared" si="2413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2"/>
        <v>44166.349050925928</v>
      </c>
      <c r="G77103" s="6">
        <f t="shared" si="2413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2"/>
        <v>44105.011678240742</v>
      </c>
      <c r="G77104" s="6">
        <f t="shared" si="2413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2"/>
        <v>44136.099861111114</v>
      </c>
      <c r="G77105" s="6">
        <f t="shared" si="2413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2"/>
        <v>43836.127511574072</v>
      </c>
      <c r="G77106" s="6">
        <f t="shared" si="2413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2"/>
        <v>43922.62840277778</v>
      </c>
      <c r="G77107" s="6">
        <f t="shared" si="2413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2"/>
        <v>44166.069513888891</v>
      </c>
      <c r="G77108" s="6">
        <f t="shared" si="2413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2"/>
        <v>43832.412627314814</v>
      </c>
      <c r="G77109" s="6">
        <f t="shared" si="2413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2"/>
        <v>44075.110925925925</v>
      </c>
      <c r="G77110" s="6">
        <f t="shared" si="2413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2"/>
        <v>43833.741469907407</v>
      </c>
      <c r="G77111" s="6">
        <f t="shared" si="2413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2"/>
        <v>44166.081365740742</v>
      </c>
      <c r="G77112" s="6">
        <f t="shared" si="2413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2"/>
        <v>44197.467766203707</v>
      </c>
      <c r="G77113" s="6">
        <f t="shared" si="2413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2"/>
        <v>43836.127511574072</v>
      </c>
      <c r="G77114" s="6">
        <f t="shared" si="2413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2"/>
        <v>44166.069513888891</v>
      </c>
      <c r="G77115" s="6">
        <f t="shared" si="2413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2"/>
        <v>44229.847256944442</v>
      </c>
      <c r="G77116" s="6">
        <f t="shared" si="2413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2"/>
        <v>43862.8516087963</v>
      </c>
      <c r="G77117" s="6">
        <f t="shared" si="2413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2"/>
        <v>44168.802858796298</v>
      </c>
      <c r="G77118" s="6">
        <f t="shared" si="2413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2"/>
        <v>44198.154768518521</v>
      </c>
      <c r="G77119" s="6">
        <f t="shared" si="2413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2"/>
        <v>44013.682164351849</v>
      </c>
      <c r="G77120" s="6">
        <f t="shared" si="2413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2"/>
        <v>44166.081365740742</v>
      </c>
      <c r="G77121" s="6">
        <f t="shared" si="2413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4">VLOOKUP(D77122,J:K,2,0)</f>
        <v>44014.365486111114</v>
      </c>
      <c r="G77122" s="6">
        <f t="shared" si="2413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4"/>
        <v>44229.847256944442</v>
      </c>
      <c r="G77123" s="6">
        <f t="shared" ref="G77123:G77186" si="2415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4"/>
        <v>44075.203321759262</v>
      </c>
      <c r="G77124" s="6">
        <f t="shared" si="2415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4"/>
        <v>44166.446377314816</v>
      </c>
      <c r="G77125" s="6">
        <f t="shared" si="2415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4"/>
        <v>44166.252939814818</v>
      </c>
      <c r="G77126" s="6">
        <f t="shared" si="2415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4"/>
        <v>44136.287256944444</v>
      </c>
      <c r="G77127" s="6">
        <f t="shared" si="2415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4"/>
        <v>44136.277511574073</v>
      </c>
      <c r="G77128" s="6">
        <f t="shared" si="2415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4"/>
        <v>44136.003217592595</v>
      </c>
      <c r="G77129" s="6">
        <f t="shared" si="2415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4"/>
        <v>44228.557557870372</v>
      </c>
      <c r="G77130" s="6">
        <f t="shared" si="2415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4"/>
        <v>43952.033032407409</v>
      </c>
      <c r="G77131" s="6">
        <f t="shared" si="2415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4"/>
        <v>43923.310972222222</v>
      </c>
      <c r="G77132" s="6">
        <f t="shared" si="2415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4"/>
        <v>44044.288703703707</v>
      </c>
      <c r="G77133" s="6">
        <f t="shared" si="2415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4"/>
        <v>43832.040196759262</v>
      </c>
      <c r="G77134" s="6">
        <f t="shared" si="2415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4"/>
        <v>44229.847256944442</v>
      </c>
      <c r="G77135" s="6">
        <f t="shared" si="2415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4"/>
        <v>44197.921203703707</v>
      </c>
      <c r="G77136" s="6">
        <f t="shared" si="2415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4"/>
        <v>44166.401678240742</v>
      </c>
      <c r="G77137" s="6">
        <f t="shared" si="2415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4"/>
        <v>43832.040196759262</v>
      </c>
      <c r="G77138" s="6">
        <f t="shared" si="2415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4"/>
        <v>44075.540567129632</v>
      </c>
      <c r="G77139" s="6">
        <f t="shared" si="2415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4"/>
        <v>44045.331446759257</v>
      </c>
      <c r="G77140" s="6">
        <f t="shared" si="2415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4"/>
        <v>44075.470451388886</v>
      </c>
      <c r="G77141" s="6">
        <f t="shared" si="2415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4"/>
        <v>43923.125856481478</v>
      </c>
      <c r="G77142" s="6">
        <f t="shared" si="2415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4"/>
        <v>43922.45652777778</v>
      </c>
      <c r="G77143" s="6">
        <f t="shared" si="2415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4"/>
        <v>44136.094247685185</v>
      </c>
      <c r="G77144" s="6">
        <f t="shared" si="2415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4"/>
        <v>43952.918958333335</v>
      </c>
      <c r="G77145" s="6">
        <f t="shared" si="2415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4"/>
        <v>44229.316608796296</v>
      </c>
      <c r="G77146" s="6">
        <f t="shared" si="2415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4"/>
        <v>44044.76353009259</v>
      </c>
      <c r="G77147" s="6">
        <f t="shared" si="2415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4"/>
        <v>44105.438530092593</v>
      </c>
      <c r="G77148" s="6">
        <f t="shared" si="2415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4"/>
        <v>43952.029305555552</v>
      </c>
      <c r="G77149" s="6">
        <f t="shared" si="2415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4"/>
        <v>44013.007175925923</v>
      </c>
      <c r="G77150" s="6">
        <f t="shared" si="2415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4"/>
        <v>43952.977141203701</v>
      </c>
      <c r="G77151" s="6">
        <f t="shared" si="2415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4"/>
        <v>44228.557557870372</v>
      </c>
      <c r="G77152" s="6">
        <f t="shared" si="2415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4"/>
        <v>43922.844085648147</v>
      </c>
      <c r="G77153" s="6">
        <f t="shared" si="2415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4"/>
        <v>43983.338842592595</v>
      </c>
      <c r="G77154" s="6">
        <f t="shared" si="2415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4"/>
        <v>44136.688506944447</v>
      </c>
      <c r="G77155" s="6">
        <f t="shared" si="2415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4"/>
        <v>44044.029652777775</v>
      </c>
      <c r="G77156" s="6">
        <f t="shared" si="2415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4"/>
        <v>43953.841516203705</v>
      </c>
      <c r="G77157" s="6">
        <f t="shared" si="2415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4"/>
        <v>44166.575787037036</v>
      </c>
      <c r="G77158" s="6">
        <f t="shared" si="2415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4"/>
        <v>44075.264965277776</v>
      </c>
      <c r="G77159" s="6">
        <f t="shared" si="2415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4"/>
        <v>44166.069513888891</v>
      </c>
      <c r="G77160" s="6">
        <f t="shared" si="2415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4"/>
        <v>44166.034872685188</v>
      </c>
      <c r="G77161" s="6">
        <f t="shared" si="2415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4"/>
        <v>44044.368518518517</v>
      </c>
      <c r="G77162" s="6">
        <f t="shared" si="2415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4"/>
        <v>44013.023599537039</v>
      </c>
      <c r="G77163" s="6">
        <f t="shared" si="2415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4"/>
        <v>43923.310972222222</v>
      </c>
      <c r="G77164" s="6">
        <f t="shared" si="2415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4"/>
        <v>44137.753993055558</v>
      </c>
      <c r="G77165" s="6">
        <f t="shared" si="2415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4"/>
        <v>44197.428252314814</v>
      </c>
      <c r="G77166" s="6">
        <f t="shared" si="2415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4"/>
        <v>44228.868854166663</v>
      </c>
      <c r="G77167" s="6">
        <f t="shared" si="2415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4"/>
        <v>44044.029652777775</v>
      </c>
      <c r="G77168" s="6">
        <f t="shared" si="2415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4"/>
        <v>44166.252939814818</v>
      </c>
      <c r="G77169" s="6">
        <f t="shared" si="2415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4"/>
        <v>43891.105428240742</v>
      </c>
      <c r="G77170" s="6">
        <f t="shared" si="2415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4"/>
        <v>44075.447638888887</v>
      </c>
      <c r="G77171" s="6">
        <f t="shared" si="2415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4"/>
        <v>44197.197187500002</v>
      </c>
      <c r="G77172" s="6">
        <f t="shared" si="2415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4"/>
        <v>44166.357349537036</v>
      </c>
      <c r="G77173" s="6">
        <f t="shared" si="2415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4"/>
        <v>44197.921203703707</v>
      </c>
      <c r="G77174" s="6">
        <f t="shared" si="2415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4"/>
        <v>43862.647430555553</v>
      </c>
      <c r="G77175" s="6">
        <f t="shared" si="2415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4"/>
        <v>43862.03502314815</v>
      </c>
      <c r="G77176" s="6">
        <f t="shared" si="2415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4"/>
        <v>43923.310972222222</v>
      </c>
      <c r="G77177" s="6">
        <f t="shared" si="2415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4"/>
        <v>44229.847256944442</v>
      </c>
      <c r="G77178" s="6">
        <f t="shared" si="2415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4"/>
        <v>44075.012592592589</v>
      </c>
      <c r="G77179" s="6">
        <f t="shared" si="2415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4"/>
        <v>43983.502604166664</v>
      </c>
      <c r="G77180" s="6">
        <f t="shared" si="2415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4"/>
        <v>44106.289375</v>
      </c>
      <c r="G77181" s="6">
        <f t="shared" si="2415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4"/>
        <v>43838.476377314815</v>
      </c>
      <c r="G77182" s="6">
        <f t="shared" si="2415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4"/>
        <v>44075.203321759262</v>
      </c>
      <c r="G77183" s="6">
        <f t="shared" si="2415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4"/>
        <v>43952.033032407409</v>
      </c>
      <c r="G77184" s="6">
        <f t="shared" si="2415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4"/>
        <v>43923.152268518519</v>
      </c>
      <c r="G77185" s="6">
        <f t="shared" si="2415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6">VLOOKUP(D77186,J:K,2,0)</f>
        <v>44015.97284722222</v>
      </c>
      <c r="G77186" s="6">
        <f t="shared" si="2415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6"/>
        <v>43832.858287037037</v>
      </c>
      <c r="G77187" s="6">
        <f t="shared" ref="G77187:G77250" si="2417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6"/>
        <v>44044.350624999999</v>
      </c>
      <c r="G77188" s="6">
        <f t="shared" si="2417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6"/>
        <v>44166.446377314816</v>
      </c>
      <c r="G77189" s="6">
        <f t="shared" si="2417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6"/>
        <v>44076.31013888889</v>
      </c>
      <c r="G77190" s="6">
        <f t="shared" si="2417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6"/>
        <v>44166.446377314816</v>
      </c>
      <c r="G77191" s="6">
        <f t="shared" si="2417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6"/>
        <v>44136.470231481479</v>
      </c>
      <c r="G77192" s="6">
        <f t="shared" si="2417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6"/>
        <v>44166.401678240742</v>
      </c>
      <c r="G77193" s="6">
        <f t="shared" si="2417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6"/>
        <v>43983.628136574072</v>
      </c>
      <c r="G77194" s="6">
        <f t="shared" si="2417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6"/>
        <v>44228.868854166663</v>
      </c>
      <c r="G77195" s="6">
        <f t="shared" si="2417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6"/>
        <v>44105.011678240742</v>
      </c>
      <c r="G77196" s="6">
        <f t="shared" si="2417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6"/>
        <v>43891.569097222222</v>
      </c>
      <c r="G77197" s="6">
        <f t="shared" si="2417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6"/>
        <v>44197.072800925926</v>
      </c>
      <c r="G77198" s="6">
        <f t="shared" si="2417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6"/>
        <v>44167.442152777781</v>
      </c>
      <c r="G77199" s="6">
        <f t="shared" si="2417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6"/>
        <v>43835.526423611111</v>
      </c>
      <c r="G77200" s="6">
        <f t="shared" si="2417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6"/>
        <v>44013.745717592596</v>
      </c>
      <c r="G77201" s="6">
        <f t="shared" si="2417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6"/>
        <v>43952.029305555552</v>
      </c>
      <c r="G77202" s="6">
        <f t="shared" si="2417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6"/>
        <v>44167.099872685183</v>
      </c>
      <c r="G77203" s="6">
        <f t="shared" si="2417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6"/>
        <v>43952.199270833335</v>
      </c>
      <c r="G77204" s="6">
        <f t="shared" si="2417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6"/>
        <v>43835.019953703704</v>
      </c>
      <c r="G77205" s="6">
        <f t="shared" si="2417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6"/>
        <v>43833.01934027778</v>
      </c>
      <c r="G77206" s="6">
        <f t="shared" si="2417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6"/>
        <v>43922.021249999998</v>
      </c>
      <c r="G77207" s="6">
        <f t="shared" si="2417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6"/>
        <v>43983.321377314816</v>
      </c>
      <c r="G77208" s="6">
        <f t="shared" si="2417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6"/>
        <v>44200.374178240738</v>
      </c>
      <c r="G77209" s="6">
        <f t="shared" si="2417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6"/>
        <v>44105.430879629632</v>
      </c>
      <c r="G77210" s="6">
        <f t="shared" si="2417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6"/>
        <v>44014.172569444447</v>
      </c>
      <c r="G77211" s="6">
        <f t="shared" si="2417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6"/>
        <v>43984.759155092594</v>
      </c>
      <c r="G77212" s="6">
        <f t="shared" si="2417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6"/>
        <v>44199.606886574074</v>
      </c>
      <c r="G77213" s="6">
        <f t="shared" si="2417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6"/>
        <v>43922.45652777778</v>
      </c>
      <c r="G77214" s="6">
        <f t="shared" si="2417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6"/>
        <v>44197.921203703707</v>
      </c>
      <c r="G77215" s="6">
        <f t="shared" si="2417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6"/>
        <v>43922.969097222223</v>
      </c>
      <c r="G77216" s="6">
        <f t="shared" si="2417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6"/>
        <v>44197.188854166663</v>
      </c>
      <c r="G77217" s="6">
        <f t="shared" si="2417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6"/>
        <v>44136.537280092591</v>
      </c>
      <c r="G77218" s="6">
        <f t="shared" si="2417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6"/>
        <v>44044.635451388887</v>
      </c>
      <c r="G77219" s="6">
        <f t="shared" si="2417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6"/>
        <v>44044.189236111109</v>
      </c>
      <c r="G77220" s="6">
        <f t="shared" si="2417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6"/>
        <v>44136.153078703705</v>
      </c>
      <c r="G77221" s="6">
        <f t="shared" si="2417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6"/>
        <v>44136.470231481479</v>
      </c>
      <c r="G77222" s="6">
        <f t="shared" si="2417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6"/>
        <v>44044.127384259256</v>
      </c>
      <c r="G77223" s="6">
        <f t="shared" si="2417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6"/>
        <v>44197.072800925926</v>
      </c>
      <c r="G77224" s="6">
        <f t="shared" si="2417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6"/>
        <v>44166.999039351853</v>
      </c>
      <c r="G77225" s="6">
        <f t="shared" si="2417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6"/>
        <v>43833.741469907407</v>
      </c>
      <c r="G77226" s="6">
        <f t="shared" si="2417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6"/>
        <v>44044.362303240741</v>
      </c>
      <c r="G77227" s="6">
        <f t="shared" si="2417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6"/>
        <v>43983.591724537036</v>
      </c>
      <c r="G77228" s="6">
        <f t="shared" si="2417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6"/>
        <v>44136.078090277777</v>
      </c>
      <c r="G77229" s="6">
        <f t="shared" si="2417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6"/>
        <v>43983.591724537036</v>
      </c>
      <c r="G77230" s="6">
        <f t="shared" si="2417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6"/>
        <v>44106.247627314813</v>
      </c>
      <c r="G77231" s="6">
        <f t="shared" si="2417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6"/>
        <v>43892.460312499999</v>
      </c>
      <c r="G77232" s="6">
        <f t="shared" si="2417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6"/>
        <v>44229.47729166667</v>
      </c>
      <c r="G77233" s="6">
        <f t="shared" si="2417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6"/>
        <v>44136.470231481479</v>
      </c>
      <c r="G77234" s="6">
        <f t="shared" si="2417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6"/>
        <v>43862.647430555553</v>
      </c>
      <c r="G77235" s="6">
        <f t="shared" si="2417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6"/>
        <v>43983.502604166664</v>
      </c>
      <c r="G77236" s="6">
        <f t="shared" si="2417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6"/>
        <v>44136.910833333335</v>
      </c>
      <c r="G77237" s="6">
        <f t="shared" si="2417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6"/>
        <v>44197.921203703707</v>
      </c>
      <c r="G77238" s="6">
        <f t="shared" si="2417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6"/>
        <v>44136.620497685188</v>
      </c>
      <c r="G77239" s="6">
        <f t="shared" si="2417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6"/>
        <v>44137.592476851853</v>
      </c>
      <c r="G77240" s="6">
        <f t="shared" si="2417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6"/>
        <v>44230.843599537038</v>
      </c>
      <c r="G77241" s="6">
        <f t="shared" si="2417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6"/>
        <v>43922.62840277778</v>
      </c>
      <c r="G77242" s="6">
        <f t="shared" si="2417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6"/>
        <v>44136.277511574073</v>
      </c>
      <c r="G77243" s="6">
        <f t="shared" si="2417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6"/>
        <v>44166.238379629627</v>
      </c>
      <c r="G77244" s="6">
        <f t="shared" si="2417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6"/>
        <v>43891.105428240742</v>
      </c>
      <c r="G77245" s="6">
        <f t="shared" si="2417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6"/>
        <v>43891.070462962962</v>
      </c>
      <c r="G77246" s="6">
        <f t="shared" si="2417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6"/>
        <v>44136.620497685188</v>
      </c>
      <c r="G77247" s="6">
        <f t="shared" si="2417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6"/>
        <v>43923.152268518519</v>
      </c>
      <c r="G77248" s="6">
        <f t="shared" si="2417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6"/>
        <v>43922.163784722223</v>
      </c>
      <c r="G77249" s="6">
        <f t="shared" si="2417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8">VLOOKUP(D77250,J:K,2,0)</f>
        <v>44076.770902777775</v>
      </c>
      <c r="G77250" s="6">
        <f t="shared" si="2417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8"/>
        <v>44167.099872685183</v>
      </c>
      <c r="G77251" s="6">
        <f t="shared" ref="G77251:G77314" si="2419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8"/>
        <v>44197.986354166664</v>
      </c>
      <c r="G77252" s="6">
        <f t="shared" si="2419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8"/>
        <v>44166.53392361111</v>
      </c>
      <c r="G77253" s="6">
        <f t="shared" si="2419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8"/>
        <v>44228.178796296299</v>
      </c>
      <c r="G77254" s="6">
        <f t="shared" si="2419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8"/>
        <v>44197.109861111108</v>
      </c>
      <c r="G77255" s="6">
        <f t="shared" si="2419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8"/>
        <v>43863.602118055554</v>
      </c>
      <c r="G77256" s="6">
        <f t="shared" si="2419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8"/>
        <v>43952.977141203701</v>
      </c>
      <c r="G77257" s="6">
        <f t="shared" si="2419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8"/>
        <v>44229.445370370369</v>
      </c>
      <c r="G77258" s="6">
        <f t="shared" si="2419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8"/>
        <v>44105.660173611112</v>
      </c>
      <c r="G77259" s="6">
        <f t="shared" si="2419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8"/>
        <v>44044.368518518517</v>
      </c>
      <c r="G77260" s="6">
        <f t="shared" si="2419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8"/>
        <v>43862.8516087963</v>
      </c>
      <c r="G77261" s="6">
        <f t="shared" si="2419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8"/>
        <v>44228.863761574074</v>
      </c>
      <c r="G77262" s="6">
        <f t="shared" si="2419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8"/>
        <v>44136.153078703705</v>
      </c>
      <c r="G77263" s="6">
        <f t="shared" si="2419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8"/>
        <v>44013.102743055555</v>
      </c>
      <c r="G77264" s="6">
        <f t="shared" si="2419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8"/>
        <v>44228.165717592594</v>
      </c>
      <c r="G77265" s="6">
        <f t="shared" si="2419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8"/>
        <v>43922.063993055555</v>
      </c>
      <c r="G77266" s="6">
        <f t="shared" si="2419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8"/>
        <v>44136.688506944447</v>
      </c>
      <c r="G77267" s="6">
        <f t="shared" si="2419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8"/>
        <v>44197.071793981479</v>
      </c>
      <c r="G77268" s="6">
        <f t="shared" si="2419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8"/>
        <v>44136.153078703705</v>
      </c>
      <c r="G77269" s="6">
        <f t="shared" si="2419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8"/>
        <v>43922.600034722222</v>
      </c>
      <c r="G77270" s="6">
        <f t="shared" si="2419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8"/>
        <v>44105.466736111113</v>
      </c>
      <c r="G77271" s="6">
        <f t="shared" si="2419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8"/>
        <v>43891.224456018521</v>
      </c>
      <c r="G77272" s="6">
        <f t="shared" si="2419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8"/>
        <v>44136.682789351849</v>
      </c>
      <c r="G77273" s="6">
        <f t="shared" si="2419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8"/>
        <v>44166.034872685188</v>
      </c>
      <c r="G77274" s="6">
        <f t="shared" si="2419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8"/>
        <v>44105.00309027778</v>
      </c>
      <c r="G77275" s="6">
        <f t="shared" si="2419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8"/>
        <v>43922.195034722223</v>
      </c>
      <c r="G77276" s="6">
        <f t="shared" si="2419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8"/>
        <v>44136.587361111109</v>
      </c>
      <c r="G77277" s="6">
        <f t="shared" si="2419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8"/>
        <v>44044.127384259256</v>
      </c>
      <c r="G77278" s="6">
        <f t="shared" si="2419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8"/>
        <v>43835.019953703704</v>
      </c>
      <c r="G77279" s="6">
        <f t="shared" si="2419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8"/>
        <v>44105.083819444444</v>
      </c>
      <c r="G77280" s="6">
        <f t="shared" si="2419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8"/>
        <v>44136.460150462961</v>
      </c>
      <c r="G77281" s="6">
        <f t="shared" si="2419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8"/>
        <v>43922.213738425926</v>
      </c>
      <c r="G77282" s="6">
        <f t="shared" si="2419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8"/>
        <v>44197.188854166663</v>
      </c>
      <c r="G77283" s="6">
        <f t="shared" si="2419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8"/>
        <v>43985.126192129632</v>
      </c>
      <c r="G77284" s="6">
        <f t="shared" si="2419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8"/>
        <v>44013.007175925923</v>
      </c>
      <c r="G77285" s="6">
        <f t="shared" si="2419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8"/>
        <v>43985.126192129632</v>
      </c>
      <c r="G77286" s="6">
        <f t="shared" si="2419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8"/>
        <v>44167.099872685183</v>
      </c>
      <c r="G77287" s="6">
        <f t="shared" si="2419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8"/>
        <v>44136.153078703705</v>
      </c>
      <c r="G77288" s="6">
        <f t="shared" si="2419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8"/>
        <v>44166.429490740738</v>
      </c>
      <c r="G77289" s="6">
        <f t="shared" si="2419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8"/>
        <v>44198.486990740741</v>
      </c>
      <c r="G77290" s="6">
        <f t="shared" si="2419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8"/>
        <v>43833.397569444445</v>
      </c>
      <c r="G77291" s="6">
        <f t="shared" si="2419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8"/>
        <v>44198.486990740741</v>
      </c>
      <c r="G77292" s="6">
        <f t="shared" si="2419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8"/>
        <v>44137.753993055558</v>
      </c>
      <c r="G77293" s="6">
        <f t="shared" si="2419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8"/>
        <v>43832.876203703701</v>
      </c>
      <c r="G77294" s="6">
        <f t="shared" si="2419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8"/>
        <v>44075.111851851849</v>
      </c>
      <c r="G77295" s="6">
        <f t="shared" si="2419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8"/>
        <v>43983.320763888885</v>
      </c>
      <c r="G77296" s="6">
        <f t="shared" si="2419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8"/>
        <v>44166.631921296299</v>
      </c>
      <c r="G77297" s="6">
        <f t="shared" si="2419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8"/>
        <v>44166.401678240742</v>
      </c>
      <c r="G77298" s="6">
        <f t="shared" si="2419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8"/>
        <v>44044.098761574074</v>
      </c>
      <c r="G77299" s="6">
        <f t="shared" si="2419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8"/>
        <v>44136.667048611111</v>
      </c>
      <c r="G77300" s="6">
        <f t="shared" si="2419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8"/>
        <v>44013.023599537039</v>
      </c>
      <c r="G77301" s="6">
        <f t="shared" si="2419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8"/>
        <v>44228.868854166663</v>
      </c>
      <c r="G77302" s="6">
        <f t="shared" si="2419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8"/>
        <v>43983.502604166664</v>
      </c>
      <c r="G77303" s="6">
        <f t="shared" si="2419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8"/>
        <v>43922.600034722222</v>
      </c>
      <c r="G77304" s="6">
        <f t="shared" si="2419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8"/>
        <v>44137.493807870371</v>
      </c>
      <c r="G77305" s="6">
        <f t="shared" si="2419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8"/>
        <v>44136.277511574073</v>
      </c>
      <c r="G77306" s="6">
        <f t="shared" si="2419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8"/>
        <v>44198.154768518521</v>
      </c>
      <c r="G77307" s="6">
        <f t="shared" si="2419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8"/>
        <v>44228.250625000001</v>
      </c>
      <c r="G77308" s="6">
        <f t="shared" si="2419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8"/>
        <v>44044.170370370368</v>
      </c>
      <c r="G77309" s="6">
        <f t="shared" si="2419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8"/>
        <v>44166.034872685188</v>
      </c>
      <c r="G77310" s="6">
        <f t="shared" si="2419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8"/>
        <v>44075.365104166667</v>
      </c>
      <c r="G77311" s="6">
        <f t="shared" si="2419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8"/>
        <v>43892.460312499999</v>
      </c>
      <c r="G77312" s="6">
        <f t="shared" si="2419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8"/>
        <v>44136.161643518521</v>
      </c>
      <c r="G77313" s="6">
        <f t="shared" si="2419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20">VLOOKUP(D77314,J:K,2,0)</f>
        <v>44166.238379629627</v>
      </c>
      <c r="G77314" s="6">
        <f t="shared" si="2419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20"/>
        <v>44136.099861111114</v>
      </c>
      <c r="G77315" s="6">
        <f t="shared" ref="G77315:G77378" si="2421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20"/>
        <v>44105.466736111113</v>
      </c>
      <c r="G77316" s="6">
        <f t="shared" si="2421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20"/>
        <v>44197.16915509259</v>
      </c>
      <c r="G77317" s="6">
        <f t="shared" si="2421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20"/>
        <v>44075.110925925925</v>
      </c>
      <c r="G77318" s="6">
        <f t="shared" si="2421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20"/>
        <v>44106.289375</v>
      </c>
      <c r="G77319" s="6">
        <f t="shared" si="2421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20"/>
        <v>44166.429490740738</v>
      </c>
      <c r="G77320" s="6">
        <f t="shared" si="2421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20"/>
        <v>44136.682789351849</v>
      </c>
      <c r="G77321" s="6">
        <f t="shared" si="2421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20"/>
        <v>44105.524699074071</v>
      </c>
      <c r="G77322" s="6">
        <f t="shared" si="2421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20"/>
        <v>44015.97284722222</v>
      </c>
      <c r="G77323" s="6">
        <f t="shared" si="2421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20"/>
        <v>44105.524699074071</v>
      </c>
      <c r="G77324" s="6">
        <f t="shared" si="2421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20"/>
        <v>44229.847256944442</v>
      </c>
      <c r="G77325" s="6">
        <f t="shared" si="2421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20"/>
        <v>44044.098761574074</v>
      </c>
      <c r="G77326" s="6">
        <f t="shared" si="2421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20"/>
        <v>43984.759155092594</v>
      </c>
      <c r="G77327" s="6">
        <f t="shared" si="2421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20"/>
        <v>44197.721782407411</v>
      </c>
      <c r="G77328" s="6">
        <f t="shared" si="2421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20"/>
        <v>43983.321377314816</v>
      </c>
      <c r="G77329" s="6">
        <f t="shared" si="2421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20"/>
        <v>44136.199131944442</v>
      </c>
      <c r="G77330" s="6">
        <f t="shared" si="2421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20"/>
        <v>44105.660173611112</v>
      </c>
      <c r="G77331" s="6">
        <f t="shared" si="2421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20"/>
        <v>44198.16615740741</v>
      </c>
      <c r="G77332" s="6">
        <f t="shared" si="2421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20"/>
        <v>43832.412627314814</v>
      </c>
      <c r="G77333" s="6">
        <f t="shared" si="2421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20"/>
        <v>44200.542662037034</v>
      </c>
      <c r="G77334" s="6">
        <f t="shared" si="2421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20"/>
        <v>43862.838495370372</v>
      </c>
      <c r="G77335" s="6">
        <f t="shared" si="2421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20"/>
        <v>44136.078090277777</v>
      </c>
      <c r="G77336" s="6">
        <f t="shared" si="2421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20"/>
        <v>44229.847256944442</v>
      </c>
      <c r="G77337" s="6">
        <f t="shared" si="2421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20"/>
        <v>44136.199131944442</v>
      </c>
      <c r="G77338" s="6">
        <f t="shared" si="2421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20"/>
        <v>44044.368518518517</v>
      </c>
      <c r="G77339" s="6">
        <f t="shared" si="2421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20"/>
        <v>43922.429456018515</v>
      </c>
      <c r="G77340" s="6">
        <f t="shared" si="2421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20"/>
        <v>44106.247627314813</v>
      </c>
      <c r="G77341" s="6">
        <f t="shared" si="2421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20"/>
        <v>44044.368518518517</v>
      </c>
      <c r="G77342" s="6">
        <f t="shared" si="2421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20"/>
        <v>44014.172569444447</v>
      </c>
      <c r="G77343" s="6">
        <f t="shared" si="2421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20"/>
        <v>44105.154143518521</v>
      </c>
      <c r="G77344" s="6">
        <f t="shared" si="2421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20"/>
        <v>43862.8516087963</v>
      </c>
      <c r="G77345" s="6">
        <f t="shared" si="2421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20"/>
        <v>44166.631921296299</v>
      </c>
      <c r="G77346" s="6">
        <f t="shared" si="2421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20"/>
        <v>44014.172569444447</v>
      </c>
      <c r="G77347" s="6">
        <f t="shared" si="2421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20"/>
        <v>44136.287256944444</v>
      </c>
      <c r="G77348" s="6">
        <f t="shared" si="2421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20"/>
        <v>44198.597974537035</v>
      </c>
      <c r="G77349" s="6">
        <f t="shared" si="2421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20"/>
        <v>43835.526423611111</v>
      </c>
      <c r="G77350" s="6">
        <f t="shared" si="2421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20"/>
        <v>43891.131111111114</v>
      </c>
      <c r="G77351" s="6">
        <f t="shared" si="2421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20"/>
        <v>44105.524699074071</v>
      </c>
      <c r="G77352" s="6">
        <f t="shared" si="2421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20"/>
        <v>44105.154143518521</v>
      </c>
      <c r="G77353" s="6">
        <f t="shared" si="2421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20"/>
        <v>44013.952685185184</v>
      </c>
      <c r="G77354" s="6">
        <f t="shared" si="2421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20"/>
        <v>44015.753518518519</v>
      </c>
      <c r="G77355" s="6">
        <f t="shared" si="2421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20"/>
        <v>43862.8516087963</v>
      </c>
      <c r="G77356" s="6">
        <f t="shared" si="2421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20"/>
        <v>44075.264363425929</v>
      </c>
      <c r="G77357" s="6">
        <f t="shared" si="2421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20"/>
        <v>44075.387592592589</v>
      </c>
      <c r="G77358" s="6">
        <f t="shared" si="2421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20"/>
        <v>44166.401678240742</v>
      </c>
      <c r="G77359" s="6">
        <f t="shared" si="2421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20"/>
        <v>44166.575787037036</v>
      </c>
      <c r="G77360" s="6">
        <f t="shared" si="2421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20"/>
        <v>43952.016840277778</v>
      </c>
      <c r="G77361" s="6">
        <f t="shared" si="2421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20"/>
        <v>44105.083819444444</v>
      </c>
      <c r="G77362" s="6">
        <f t="shared" si="2421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20"/>
        <v>44197.497488425928</v>
      </c>
      <c r="G77363" s="6">
        <f t="shared" si="2421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20"/>
        <v>43862.756041666667</v>
      </c>
      <c r="G77364" s="6">
        <f t="shared" si="2421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20"/>
        <v>44105.534861111111</v>
      </c>
      <c r="G77365" s="6">
        <f t="shared" si="2421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20"/>
        <v>44136.287256944444</v>
      </c>
      <c r="G77366" s="6">
        <f t="shared" si="2421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20"/>
        <v>44137.036446759259</v>
      </c>
      <c r="G77367" s="6">
        <f t="shared" si="2421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20"/>
        <v>43891.918229166666</v>
      </c>
      <c r="G77368" s="6">
        <f t="shared" si="2421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20"/>
        <v>44197.071793981479</v>
      </c>
      <c r="G77369" s="6">
        <f t="shared" si="2421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20"/>
        <v>44228.372673611113</v>
      </c>
      <c r="G77370" s="6">
        <f t="shared" si="2421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20"/>
        <v>43833.397569444445</v>
      </c>
      <c r="G77371" s="6">
        <f t="shared" si="2421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20"/>
        <v>44013.286412037036</v>
      </c>
      <c r="G77372" s="6">
        <f t="shared" si="2421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20"/>
        <v>44044.362303240741</v>
      </c>
      <c r="G77373" s="6">
        <f t="shared" si="2421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20"/>
        <v>44136.537280092591</v>
      </c>
      <c r="G77374" s="6">
        <f t="shared" si="2421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20"/>
        <v>44228.137824074074</v>
      </c>
      <c r="G77375" s="6">
        <f t="shared" si="2421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20"/>
        <v>44105.618298611109</v>
      </c>
      <c r="G77376" s="6">
        <f t="shared" si="2421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20"/>
        <v>43952.033032407409</v>
      </c>
      <c r="G77377" s="6">
        <f t="shared" si="2421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2">VLOOKUP(D77378,J:K,2,0)</f>
        <v>43983.338842592595</v>
      </c>
      <c r="G77378" s="6">
        <f t="shared" si="2421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2"/>
        <v>44044.127384259256</v>
      </c>
      <c r="G77379" s="6">
        <f t="shared" ref="G77379:G77442" si="2423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2"/>
        <v>43835.019953703704</v>
      </c>
      <c r="G77380" s="6">
        <f t="shared" si="2423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2"/>
        <v>44136.153078703705</v>
      </c>
      <c r="G77381" s="6">
        <f t="shared" si="2423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2"/>
        <v>44166.999039351853</v>
      </c>
      <c r="G77382" s="6">
        <f t="shared" si="2423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2"/>
        <v>44076.1249537037</v>
      </c>
      <c r="G77383" s="6">
        <f t="shared" si="2423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2"/>
        <v>44013.023599537039</v>
      </c>
      <c r="G77384" s="6">
        <f t="shared" si="2423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2"/>
        <v>44167.375254629631</v>
      </c>
      <c r="G77385" s="6">
        <f t="shared" si="2423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2"/>
        <v>44075.012592592589</v>
      </c>
      <c r="G77386" s="6">
        <f t="shared" si="2423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2"/>
        <v>44137.036446759259</v>
      </c>
      <c r="G77387" s="6">
        <f t="shared" si="2423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2"/>
        <v>44044.450995370367</v>
      </c>
      <c r="G77388" s="6">
        <f t="shared" si="2423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2"/>
        <v>44013.682164351849</v>
      </c>
      <c r="G77389" s="6">
        <f t="shared" si="2423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2"/>
        <v>44228.557557870372</v>
      </c>
      <c r="G77390" s="6">
        <f t="shared" si="2423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2"/>
        <v>43983.43540509259</v>
      </c>
      <c r="G77391" s="6">
        <f t="shared" si="2423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2"/>
        <v>43831.426666666666</v>
      </c>
      <c r="G77392" s="6">
        <f t="shared" si="2423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2"/>
        <v>43922.195034722223</v>
      </c>
      <c r="G77393" s="6">
        <f t="shared" si="2423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2"/>
        <v>44076.014999999999</v>
      </c>
      <c r="G77394" s="6">
        <f t="shared" si="2423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2"/>
        <v>44166.333518518521</v>
      </c>
      <c r="G77395" s="6">
        <f t="shared" si="2423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2"/>
        <v>44044.635451388887</v>
      </c>
      <c r="G77396" s="6">
        <f t="shared" si="2423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2"/>
        <v>44105.638993055552</v>
      </c>
      <c r="G77397" s="6">
        <f t="shared" si="2423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2"/>
        <v>44228.637395833335</v>
      </c>
      <c r="G77398" s="6">
        <f t="shared" si="2423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2"/>
        <v>44044.098761574074</v>
      </c>
      <c r="G77399" s="6">
        <f t="shared" si="2423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2"/>
        <v>44077.032141203701</v>
      </c>
      <c r="G77400" s="6">
        <f t="shared" si="2423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2"/>
        <v>43832.876203703701</v>
      </c>
      <c r="G77401" s="6">
        <f t="shared" si="2423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2"/>
        <v>44197.072800925926</v>
      </c>
      <c r="G77402" s="6">
        <f t="shared" si="2423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2"/>
        <v>44044.450995370367</v>
      </c>
      <c r="G77403" s="6">
        <f t="shared" si="2423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2"/>
        <v>43831.863842592589</v>
      </c>
      <c r="G77404" s="6">
        <f t="shared" si="2423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2"/>
        <v>44229.47729166667</v>
      </c>
      <c r="G77405" s="6">
        <f t="shared" si="2423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2"/>
        <v>44136.293263888889</v>
      </c>
      <c r="G77406" s="6">
        <f t="shared" si="2423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2"/>
        <v>43983.649594907409</v>
      </c>
      <c r="G77407" s="6">
        <f t="shared" si="2423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2"/>
        <v>44013.102743055555</v>
      </c>
      <c r="G77408" s="6">
        <f t="shared" si="2423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2"/>
        <v>44197.109861111108</v>
      </c>
      <c r="G77409" s="6">
        <f t="shared" si="2423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2"/>
        <v>44136.118472222224</v>
      </c>
      <c r="G77410" s="6">
        <f t="shared" si="2423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2"/>
        <v>44044.189236111109</v>
      </c>
      <c r="G77411" s="6">
        <f t="shared" si="2423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2"/>
        <v>43835.220995370371</v>
      </c>
      <c r="G77412" s="6">
        <f t="shared" si="2423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2"/>
        <v>43835.220995370371</v>
      </c>
      <c r="G77413" s="6">
        <f t="shared" si="2423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2"/>
        <v>44166.999039351853</v>
      </c>
      <c r="G77414" s="6">
        <f t="shared" si="2423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2"/>
        <v>44013.023599537039</v>
      </c>
      <c r="G77415" s="6">
        <f t="shared" si="2423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2"/>
        <v>43833.397569444445</v>
      </c>
      <c r="G77416" s="6">
        <f t="shared" si="2423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2"/>
        <v>43922.838472222225</v>
      </c>
      <c r="G77417" s="6">
        <f t="shared" si="2423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2"/>
        <v>44197.428252314814</v>
      </c>
      <c r="G77418" s="6">
        <f t="shared" si="2423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2"/>
        <v>43952.049432870372</v>
      </c>
      <c r="G77419" s="6">
        <f t="shared" si="2423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2"/>
        <v>44105.143101851849</v>
      </c>
      <c r="G77420" s="6">
        <f t="shared" si="2423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2"/>
        <v>44075.264363425929</v>
      </c>
      <c r="G77421" s="6">
        <f t="shared" si="2423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2"/>
        <v>44137.145752314813</v>
      </c>
      <c r="G77422" s="6">
        <f t="shared" si="2423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2"/>
        <v>43833.440925925926</v>
      </c>
      <c r="G77423" s="6">
        <f t="shared" si="2423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2"/>
        <v>44075.110925925925</v>
      </c>
      <c r="G77424" s="6">
        <f t="shared" si="2423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2"/>
        <v>44200.542662037034</v>
      </c>
      <c r="G77425" s="6">
        <f t="shared" si="2423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2"/>
        <v>44136.099861111114</v>
      </c>
      <c r="G77426" s="6">
        <f t="shared" si="2423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2"/>
        <v>43891.918229166666</v>
      </c>
      <c r="G77427" s="6">
        <f t="shared" si="2423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2"/>
        <v>43983.338842592595</v>
      </c>
      <c r="G77428" s="6">
        <f t="shared" si="2423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2"/>
        <v>44166.069513888891</v>
      </c>
      <c r="G77429" s="6">
        <f t="shared" si="2423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2"/>
        <v>44228.137824074074</v>
      </c>
      <c r="G77430" s="6">
        <f t="shared" si="2423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2"/>
        <v>43832.876203703701</v>
      </c>
      <c r="G77431" s="6">
        <f t="shared" si="2423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2"/>
        <v>44198.597974537035</v>
      </c>
      <c r="G77432" s="6">
        <f t="shared" si="2423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2"/>
        <v>43862.8516087963</v>
      </c>
      <c r="G77433" s="6">
        <f t="shared" si="2423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2"/>
        <v>44075.203321759262</v>
      </c>
      <c r="G77434" s="6">
        <f t="shared" si="2423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2"/>
        <v>43833.440925925926</v>
      </c>
      <c r="G77435" s="6">
        <f t="shared" si="2423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2"/>
        <v>43922.62840277778</v>
      </c>
      <c r="G77436" s="6">
        <f t="shared" si="2423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2"/>
        <v>44228.372673611113</v>
      </c>
      <c r="G77437" s="6">
        <f t="shared" si="2423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2"/>
        <v>44199.606886574074</v>
      </c>
      <c r="G77438" s="6">
        <f t="shared" si="2423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2"/>
        <v>43923.310972222222</v>
      </c>
      <c r="G77439" s="6">
        <f t="shared" si="2423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2"/>
        <v>44044.450995370367</v>
      </c>
      <c r="G77440" s="6">
        <f t="shared" si="2423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2"/>
        <v>44136.199131944442</v>
      </c>
      <c r="G77441" s="6">
        <f t="shared" si="2423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4">VLOOKUP(D77442,J:K,2,0)</f>
        <v>44197.428252314814</v>
      </c>
      <c r="G77442" s="6">
        <f t="shared" si="2423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4"/>
        <v>44013.146064814813</v>
      </c>
      <c r="G77443" s="6">
        <f t="shared" ref="G77443:G77506" si="2425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4"/>
        <v>44075.447638888887</v>
      </c>
      <c r="G77444" s="6">
        <f t="shared" si="2425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4"/>
        <v>43952.977141203701</v>
      </c>
      <c r="G77445" s="6">
        <f t="shared" si="2425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4"/>
        <v>44230.843599537038</v>
      </c>
      <c r="G77446" s="6">
        <f t="shared" si="2425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4"/>
        <v>44105.524699074071</v>
      </c>
      <c r="G77447" s="6">
        <f t="shared" si="2425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4"/>
        <v>44044.189236111109</v>
      </c>
      <c r="G77448" s="6">
        <f t="shared" si="2425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4"/>
        <v>44076.014999999999</v>
      </c>
      <c r="G77449" s="6">
        <f t="shared" si="2425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4"/>
        <v>44229.847256944442</v>
      </c>
      <c r="G77450" s="6">
        <f t="shared" si="2425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4"/>
        <v>43922.021249999998</v>
      </c>
      <c r="G77451" s="6">
        <f t="shared" si="2425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4"/>
        <v>43922.334780092591</v>
      </c>
      <c r="G77452" s="6">
        <f t="shared" si="2425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4"/>
        <v>43833.741469907407</v>
      </c>
      <c r="G77453" s="6">
        <f t="shared" si="2425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4"/>
        <v>44137.304363425923</v>
      </c>
      <c r="G77454" s="6">
        <f t="shared" si="2425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4"/>
        <v>44044.362303240741</v>
      </c>
      <c r="G77455" s="6">
        <f t="shared" si="2425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4"/>
        <v>44136.277511574073</v>
      </c>
      <c r="G77456" s="6">
        <f t="shared" si="2425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4"/>
        <v>44166.575787037036</v>
      </c>
      <c r="G77457" s="6">
        <f t="shared" si="2425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4"/>
        <v>44166.349050925928</v>
      </c>
      <c r="G77458" s="6">
        <f t="shared" si="2425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4"/>
        <v>43922.429456018515</v>
      </c>
      <c r="G77459" s="6">
        <f t="shared" si="2425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4"/>
        <v>43863.602118055554</v>
      </c>
      <c r="G77460" s="6">
        <f t="shared" si="2425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4"/>
        <v>44166.575787037036</v>
      </c>
      <c r="G77461" s="6">
        <f t="shared" si="2425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4"/>
        <v>44166.081365740742</v>
      </c>
      <c r="G77462" s="6">
        <f t="shared" si="2425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4"/>
        <v>44197.986354166664</v>
      </c>
      <c r="G77463" s="6">
        <f t="shared" si="2425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4"/>
        <v>44197.109861111108</v>
      </c>
      <c r="G77464" s="6">
        <f t="shared" si="2425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4"/>
        <v>43891.105428240742</v>
      </c>
      <c r="G77465" s="6">
        <f t="shared" si="2425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4"/>
        <v>44076.31013888889</v>
      </c>
      <c r="G77466" s="6">
        <f t="shared" si="2425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4"/>
        <v>44166.575787037036</v>
      </c>
      <c r="G77467" s="6">
        <f t="shared" si="2425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4"/>
        <v>44076.168495370373</v>
      </c>
      <c r="G77468" s="6">
        <f t="shared" si="2425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4"/>
        <v>43983.596550925926</v>
      </c>
      <c r="G77469" s="6">
        <f t="shared" si="2425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4"/>
        <v>44197.428252314814</v>
      </c>
      <c r="G77470" s="6">
        <f t="shared" si="2425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4"/>
        <v>44228.557557870372</v>
      </c>
      <c r="G77471" s="6">
        <f t="shared" si="2425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4"/>
        <v>43922.213738425926</v>
      </c>
      <c r="G77472" s="6">
        <f t="shared" si="2425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4"/>
        <v>44075.264363425929</v>
      </c>
      <c r="G77473" s="6">
        <f t="shared" si="2425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4"/>
        <v>44228.863761574074</v>
      </c>
      <c r="G77474" s="6">
        <f t="shared" si="2425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4"/>
        <v>44105.524699074071</v>
      </c>
      <c r="G77475" s="6">
        <f t="shared" si="2425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4"/>
        <v>44199.606886574074</v>
      </c>
      <c r="G77476" s="6">
        <f t="shared" si="2425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4"/>
        <v>44105.011678240742</v>
      </c>
      <c r="G77477" s="6">
        <f t="shared" si="2425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4"/>
        <v>43952.015902777777</v>
      </c>
      <c r="G77478" s="6">
        <f t="shared" si="2425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4"/>
        <v>44044.821122685185</v>
      </c>
      <c r="G77479" s="6">
        <f t="shared" si="2425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4"/>
        <v>44136.199131944442</v>
      </c>
      <c r="G77480" s="6">
        <f t="shared" si="2425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4"/>
        <v>44077.032141203701</v>
      </c>
      <c r="G77481" s="6">
        <f t="shared" si="2425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4"/>
        <v>44136.277511574073</v>
      </c>
      <c r="G77482" s="6">
        <f t="shared" si="2425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4"/>
        <v>44105.430879629632</v>
      </c>
      <c r="G77483" s="6">
        <f t="shared" si="2425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4"/>
        <v>44136.094247685185</v>
      </c>
      <c r="G77484" s="6">
        <f t="shared" si="2425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4"/>
        <v>44197.133923611109</v>
      </c>
      <c r="G77485" s="6">
        <f t="shared" si="2425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4"/>
        <v>44044.189236111109</v>
      </c>
      <c r="G77486" s="6">
        <f t="shared" si="2425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4"/>
        <v>43922.334780092591</v>
      </c>
      <c r="G77487" s="6">
        <f t="shared" si="2425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4"/>
        <v>44044.76353009259</v>
      </c>
      <c r="G77488" s="6">
        <f t="shared" si="2425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4"/>
        <v>44228.557557870372</v>
      </c>
      <c r="G77489" s="6">
        <f t="shared" si="2425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4"/>
        <v>44197.721782407411</v>
      </c>
      <c r="G77490" s="6">
        <f t="shared" si="2425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4"/>
        <v>43922.45652777778</v>
      </c>
      <c r="G77491" s="6">
        <f t="shared" si="2425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4"/>
        <v>44105.618298611109</v>
      </c>
      <c r="G77492" s="6">
        <f t="shared" si="2425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4"/>
        <v>44077.032141203701</v>
      </c>
      <c r="G77493" s="6">
        <f t="shared" si="2425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4"/>
        <v>44166.333518518521</v>
      </c>
      <c r="G77494" s="6">
        <f t="shared" si="2425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4"/>
        <v>43891.070462962962</v>
      </c>
      <c r="G77495" s="6">
        <f t="shared" si="2425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4"/>
        <v>43922.45652777778</v>
      </c>
      <c r="G77496" s="6">
        <f t="shared" si="2425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4"/>
        <v>44229.316608796296</v>
      </c>
      <c r="G77497" s="6">
        <f t="shared" si="2425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4"/>
        <v>43922.163784722223</v>
      </c>
      <c r="G77498" s="6">
        <f t="shared" si="2425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4"/>
        <v>44105.638993055552</v>
      </c>
      <c r="G77499" s="6">
        <f t="shared" si="2425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4"/>
        <v>44076.31013888889</v>
      </c>
      <c r="G77500" s="6">
        <f t="shared" si="2425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4"/>
        <v>44229.131874999999</v>
      </c>
      <c r="G77501" s="6">
        <f t="shared" si="2425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4"/>
        <v>44137.304363425923</v>
      </c>
      <c r="G77502" s="6">
        <f t="shared" si="2425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4"/>
        <v>44105.534861111111</v>
      </c>
      <c r="G77503" s="6">
        <f t="shared" si="2425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4"/>
        <v>43952.029305555552</v>
      </c>
      <c r="G77504" s="6">
        <f t="shared" si="2425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4"/>
        <v>43983.649594907409</v>
      </c>
      <c r="G77505" s="6">
        <f t="shared" si="2425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6">VLOOKUP(D77506,J:K,2,0)</f>
        <v>44105.154143518521</v>
      </c>
      <c r="G77506" s="6">
        <f t="shared" si="2425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6"/>
        <v>44044.098761574074</v>
      </c>
      <c r="G77507" s="6">
        <f t="shared" ref="G77507:G77570" si="2427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6"/>
        <v>43952.199270833335</v>
      </c>
      <c r="G77508" s="6">
        <f t="shared" si="2427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6"/>
        <v>44075.811689814815</v>
      </c>
      <c r="G77509" s="6">
        <f t="shared" si="2427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6"/>
        <v>44200.374178240738</v>
      </c>
      <c r="G77510" s="6">
        <f t="shared" si="2427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6"/>
        <v>44228.557557870372</v>
      </c>
      <c r="G77511" s="6">
        <f t="shared" si="2427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6"/>
        <v>44075.264363425929</v>
      </c>
      <c r="G77512" s="6">
        <f t="shared" si="2427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6"/>
        <v>44137.304363425923</v>
      </c>
      <c r="G77513" s="6">
        <f t="shared" si="2427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6"/>
        <v>43922.017361111109</v>
      </c>
      <c r="G77514" s="6">
        <f t="shared" si="2427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6"/>
        <v>44105.438530092593</v>
      </c>
      <c r="G77515" s="6">
        <f t="shared" si="2427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6"/>
        <v>43922.063993055555</v>
      </c>
      <c r="G77516" s="6">
        <f t="shared" si="2427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6"/>
        <v>44136.537280092591</v>
      </c>
      <c r="G77517" s="6">
        <f t="shared" si="2427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6"/>
        <v>43831.863842592589</v>
      </c>
      <c r="G77518" s="6">
        <f t="shared" si="2427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6"/>
        <v>43922.923217592594</v>
      </c>
      <c r="G77519" s="6">
        <f t="shared" si="2427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6"/>
        <v>43835.019953703704</v>
      </c>
      <c r="G77520" s="6">
        <f t="shared" si="2427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6"/>
        <v>44136.118472222224</v>
      </c>
      <c r="G77521" s="6">
        <f t="shared" si="2427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6"/>
        <v>43863.602118055554</v>
      </c>
      <c r="G77522" s="6">
        <f t="shared" si="2427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6"/>
        <v>43891.070462962962</v>
      </c>
      <c r="G77523" s="6">
        <f t="shared" si="2427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6"/>
        <v>43922.017361111109</v>
      </c>
      <c r="G77524" s="6">
        <f t="shared" si="2427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6"/>
        <v>44075.110925925925</v>
      </c>
      <c r="G77525" s="6">
        <f t="shared" si="2427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6"/>
        <v>44166.429490740738</v>
      </c>
      <c r="G77526" s="6">
        <f t="shared" si="2427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6"/>
        <v>44013.007175925923</v>
      </c>
      <c r="G77527" s="6">
        <f t="shared" si="2427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6"/>
        <v>43835.526423611111</v>
      </c>
      <c r="G77528" s="6">
        <f t="shared" si="2427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6"/>
        <v>44228.372673611113</v>
      </c>
      <c r="G77529" s="6">
        <f t="shared" si="2427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6"/>
        <v>44136.620497685188</v>
      </c>
      <c r="G77530" s="6">
        <f t="shared" si="2427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6"/>
        <v>44044.362303240741</v>
      </c>
      <c r="G77531" s="6">
        <f t="shared" si="2427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6"/>
        <v>43922.969097222223</v>
      </c>
      <c r="G77532" s="6">
        <f t="shared" si="2427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6"/>
        <v>44166.333518518521</v>
      </c>
      <c r="G77533" s="6">
        <f t="shared" si="2427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6"/>
        <v>43833.397569444445</v>
      </c>
      <c r="G77534" s="6">
        <f t="shared" si="2427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6"/>
        <v>43986.256631944445</v>
      </c>
      <c r="G77535" s="6">
        <f t="shared" si="2427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6"/>
        <v>44075.012592592589</v>
      </c>
      <c r="G77536" s="6">
        <f t="shared" si="2427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6"/>
        <v>44137.753993055558</v>
      </c>
      <c r="G77537" s="6">
        <f t="shared" si="2427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6"/>
        <v>44044.288703703707</v>
      </c>
      <c r="G77538" s="6">
        <f t="shared" si="2427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6"/>
        <v>43832.876203703701</v>
      </c>
      <c r="G77539" s="6">
        <f t="shared" si="2427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6"/>
        <v>44013.286412037036</v>
      </c>
      <c r="G77540" s="6">
        <f t="shared" si="2427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6"/>
        <v>44075.470451388886</v>
      </c>
      <c r="G77541" s="6">
        <f t="shared" si="2427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6"/>
        <v>44198.597974537035</v>
      </c>
      <c r="G77542" s="6">
        <f t="shared" si="2427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6"/>
        <v>44075.012592592589</v>
      </c>
      <c r="G77543" s="6">
        <f t="shared" si="2427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6"/>
        <v>44044.821122685185</v>
      </c>
      <c r="G77544" s="6">
        <f t="shared" si="2427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6"/>
        <v>43922.017361111109</v>
      </c>
      <c r="G77545" s="6">
        <f t="shared" si="2427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6"/>
        <v>44075.111851851849</v>
      </c>
      <c r="G77546" s="6">
        <f t="shared" si="2427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6"/>
        <v>44076.770902777775</v>
      </c>
      <c r="G77547" s="6">
        <f t="shared" si="2427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6"/>
        <v>43983.502604166664</v>
      </c>
      <c r="G77548" s="6">
        <f t="shared" si="2427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6"/>
        <v>44200.542662037034</v>
      </c>
      <c r="G77549" s="6">
        <f t="shared" si="2427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6"/>
        <v>44197.467766203707</v>
      </c>
      <c r="G77550" s="6">
        <f t="shared" si="2427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6"/>
        <v>44105.524699074071</v>
      </c>
      <c r="G77551" s="6">
        <f t="shared" si="2427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6"/>
        <v>44228.250625000001</v>
      </c>
      <c r="G77552" s="6">
        <f t="shared" si="2427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6"/>
        <v>44105.638993055552</v>
      </c>
      <c r="G77553" s="6">
        <f t="shared" si="2427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6"/>
        <v>44198.16615740741</v>
      </c>
      <c r="G77554" s="6">
        <f t="shared" si="2427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6"/>
        <v>43922.213738425926</v>
      </c>
      <c r="G77555" s="6">
        <f t="shared" si="2427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6"/>
        <v>44013.682164351849</v>
      </c>
      <c r="G77556" s="6">
        <f t="shared" si="2427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6"/>
        <v>44229.445370370369</v>
      </c>
      <c r="G77557" s="6">
        <f t="shared" si="2427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6"/>
        <v>44044.821122685185</v>
      </c>
      <c r="G77558" s="6">
        <f t="shared" si="2427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6"/>
        <v>44136.537280092591</v>
      </c>
      <c r="G77559" s="6">
        <f t="shared" si="2427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6"/>
        <v>44197.188854166663</v>
      </c>
      <c r="G77560" s="6">
        <f t="shared" si="2427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6"/>
        <v>44044.635451388887</v>
      </c>
      <c r="G77561" s="6">
        <f t="shared" si="2427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6"/>
        <v>44136.003217592595</v>
      </c>
      <c r="G77562" s="6">
        <f t="shared" si="2427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6"/>
        <v>43983.43540509259</v>
      </c>
      <c r="G77563" s="6">
        <f t="shared" si="2427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6"/>
        <v>44198.16615740741</v>
      </c>
      <c r="G77564" s="6">
        <f t="shared" si="2427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6"/>
        <v>44198.154768518521</v>
      </c>
      <c r="G77565" s="6">
        <f t="shared" si="2427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6"/>
        <v>44136.199131944442</v>
      </c>
      <c r="G77566" s="6">
        <f t="shared" si="2427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6"/>
        <v>44105.466736111113</v>
      </c>
      <c r="G77567" s="6">
        <f t="shared" si="2427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6"/>
        <v>44075.211076388892</v>
      </c>
      <c r="G77568" s="6">
        <f t="shared" si="2427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6"/>
        <v>44197.072800925926</v>
      </c>
      <c r="G77569" s="6">
        <f t="shared" si="2427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8">VLOOKUP(D77570,J:K,2,0)</f>
        <v>44136.161643518521</v>
      </c>
      <c r="G77570" s="6">
        <f t="shared" si="2427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8"/>
        <v>44013.286412037036</v>
      </c>
      <c r="G77571" s="6">
        <f t="shared" ref="G77571:G77634" si="2429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8"/>
        <v>43983.596550925926</v>
      </c>
      <c r="G77572" s="6">
        <f t="shared" si="2429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8"/>
        <v>44228.250625000001</v>
      </c>
      <c r="G77573" s="6">
        <f t="shared" si="2429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8"/>
        <v>44076.770902777775</v>
      </c>
      <c r="G77574" s="6">
        <f t="shared" si="2429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8"/>
        <v>44105.011678240742</v>
      </c>
      <c r="G77575" s="6">
        <f t="shared" si="2429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8"/>
        <v>44137.304363425923</v>
      </c>
      <c r="G77576" s="6">
        <f t="shared" si="2429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8"/>
        <v>44198.597974537035</v>
      </c>
      <c r="G77577" s="6">
        <f t="shared" si="2429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8"/>
        <v>44166.252939814818</v>
      </c>
      <c r="G77578" s="6">
        <f t="shared" si="2429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8"/>
        <v>44013.952685185184</v>
      </c>
      <c r="G77579" s="6">
        <f t="shared" si="2429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8"/>
        <v>44013.2809837963</v>
      </c>
      <c r="G77580" s="6">
        <f t="shared" si="2429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8"/>
        <v>43891.165625000001</v>
      </c>
      <c r="G77581" s="6">
        <f t="shared" si="2429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8"/>
        <v>43891.025983796295</v>
      </c>
      <c r="G77582" s="6">
        <f t="shared" si="2429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8"/>
        <v>43922.195034722223</v>
      </c>
      <c r="G77583" s="6">
        <f t="shared" si="2429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8"/>
        <v>44105.438530092593</v>
      </c>
      <c r="G77584" s="6">
        <f t="shared" si="2429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8"/>
        <v>43836.127511574072</v>
      </c>
      <c r="G77585" s="6">
        <f t="shared" si="2429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8"/>
        <v>44228.250625000001</v>
      </c>
      <c r="G77586" s="6">
        <f t="shared" si="2429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8"/>
        <v>44105.011678240742</v>
      </c>
      <c r="G77587" s="6">
        <f t="shared" si="2429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8"/>
        <v>44166.349050925928</v>
      </c>
      <c r="G77588" s="6">
        <f t="shared" si="2429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8"/>
        <v>44136.667731481481</v>
      </c>
      <c r="G77589" s="6">
        <f t="shared" si="2429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8"/>
        <v>44044.306481481479</v>
      </c>
      <c r="G77590" s="6">
        <f t="shared" si="2429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8"/>
        <v>44229.847256944442</v>
      </c>
      <c r="G77591" s="6">
        <f t="shared" si="2429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8"/>
        <v>43952.016840277778</v>
      </c>
      <c r="G77592" s="6">
        <f t="shared" si="2429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8"/>
        <v>44044.350624999999</v>
      </c>
      <c r="G77593" s="6">
        <f t="shared" si="2429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8"/>
        <v>44197.072800925926</v>
      </c>
      <c r="G77594" s="6">
        <f t="shared" si="2429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8"/>
        <v>44076.1249537037</v>
      </c>
      <c r="G77595" s="6">
        <f t="shared" si="2429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8"/>
        <v>44166.999039351853</v>
      </c>
      <c r="G77596" s="6">
        <f t="shared" si="2429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8"/>
        <v>43952.334629629629</v>
      </c>
      <c r="G77597" s="6">
        <f t="shared" si="2429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8"/>
        <v>43952.977141203701</v>
      </c>
      <c r="G77598" s="6">
        <f t="shared" si="2429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8"/>
        <v>44197.001018518517</v>
      </c>
      <c r="G77599" s="6">
        <f t="shared" si="2429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8"/>
        <v>44197.497488425928</v>
      </c>
      <c r="G77600" s="6">
        <f t="shared" si="2429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8"/>
        <v>44137.304363425923</v>
      </c>
      <c r="G77601" s="6">
        <f t="shared" si="2429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8"/>
        <v>44106.247627314813</v>
      </c>
      <c r="G77602" s="6">
        <f t="shared" si="2429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8"/>
        <v>43922.021249999998</v>
      </c>
      <c r="G77603" s="6">
        <f t="shared" si="2429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8"/>
        <v>43985.126192129632</v>
      </c>
      <c r="G77604" s="6">
        <f t="shared" si="2429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8"/>
        <v>44075.387592592589</v>
      </c>
      <c r="G77605" s="6">
        <f t="shared" si="2429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8"/>
        <v>44136.099861111114</v>
      </c>
      <c r="G77606" s="6">
        <f t="shared" si="2429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8"/>
        <v>44167.099872685183</v>
      </c>
      <c r="G77607" s="6">
        <f t="shared" si="2429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8"/>
        <v>44136.003217592595</v>
      </c>
      <c r="G77608" s="6">
        <f t="shared" si="2429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8"/>
        <v>43952.015902777777</v>
      </c>
      <c r="G77609" s="6">
        <f t="shared" si="2429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8"/>
        <v>43835.019953703704</v>
      </c>
      <c r="G77610" s="6">
        <f t="shared" si="2429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8"/>
        <v>44075.203321759262</v>
      </c>
      <c r="G77611" s="6">
        <f t="shared" si="2429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8"/>
        <v>44105.626203703701</v>
      </c>
      <c r="G77612" s="6">
        <f t="shared" si="2429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8"/>
        <v>44075.811689814815</v>
      </c>
      <c r="G77613" s="6">
        <f t="shared" si="2429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8"/>
        <v>44197.721782407411</v>
      </c>
      <c r="G77614" s="6">
        <f t="shared" si="2429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8"/>
        <v>44166.461400462962</v>
      </c>
      <c r="G77615" s="6">
        <f t="shared" si="2429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8"/>
        <v>43952.751793981479</v>
      </c>
      <c r="G77616" s="6">
        <f t="shared" si="2429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8"/>
        <v>44105.143101851849</v>
      </c>
      <c r="G77617" s="6">
        <f t="shared" si="2429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8"/>
        <v>43838.476377314815</v>
      </c>
      <c r="G77618" s="6">
        <f t="shared" si="2429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8"/>
        <v>44105.438530092593</v>
      </c>
      <c r="G77619" s="6">
        <f t="shared" si="2429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8"/>
        <v>44105.534861111111</v>
      </c>
      <c r="G77620" s="6">
        <f t="shared" si="2429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8"/>
        <v>43983.321377314816</v>
      </c>
      <c r="G77621" s="6">
        <f t="shared" si="2429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8"/>
        <v>44044.098761574074</v>
      </c>
      <c r="G77622" s="6">
        <f t="shared" si="2429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8"/>
        <v>44044.264340277776</v>
      </c>
      <c r="G77623" s="6">
        <f t="shared" si="2429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8"/>
        <v>43983.628136574072</v>
      </c>
      <c r="G77624" s="6">
        <f t="shared" si="2429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8"/>
        <v>44166.357349537036</v>
      </c>
      <c r="G77625" s="6">
        <f t="shared" si="2429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8"/>
        <v>44013.023599537039</v>
      </c>
      <c r="G77626" s="6">
        <f t="shared" si="2429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8"/>
        <v>44198.16615740741</v>
      </c>
      <c r="G77627" s="6">
        <f t="shared" si="2429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8"/>
        <v>44228.137824074074</v>
      </c>
      <c r="G77628" s="6">
        <f t="shared" si="2429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8"/>
        <v>44075.811689814815</v>
      </c>
      <c r="G77629" s="6">
        <f t="shared" si="2429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8"/>
        <v>44076.31013888889</v>
      </c>
      <c r="G77630" s="6">
        <f t="shared" si="2429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8"/>
        <v>44136.099861111114</v>
      </c>
      <c r="G77631" s="6">
        <f t="shared" si="2429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8"/>
        <v>44136.615451388891</v>
      </c>
      <c r="G77632" s="6">
        <f t="shared" si="2429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8"/>
        <v>44137.145752314813</v>
      </c>
      <c r="G77633" s="6">
        <f t="shared" si="2429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30">VLOOKUP(D77634,J:K,2,0)</f>
        <v>44075.263368055559</v>
      </c>
      <c r="G77634" s="6">
        <f t="shared" si="2429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30"/>
        <v>44105.430879629632</v>
      </c>
      <c r="G77635" s="6">
        <f t="shared" ref="G77635:G77698" si="2431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30"/>
        <v>44105.143101851849</v>
      </c>
      <c r="G77636" s="6">
        <f t="shared" si="2431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30"/>
        <v>44136.118472222224</v>
      </c>
      <c r="G77637" s="6">
        <f t="shared" si="2431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30"/>
        <v>44200.374178240738</v>
      </c>
      <c r="G77638" s="6">
        <f t="shared" si="2431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30"/>
        <v>44166.238379629627</v>
      </c>
      <c r="G77639" s="6">
        <f t="shared" si="2431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30"/>
        <v>44168.802858796298</v>
      </c>
      <c r="G77640" s="6">
        <f t="shared" si="2431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30"/>
        <v>43952.199270833335</v>
      </c>
      <c r="G77641" s="6">
        <f t="shared" si="2431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30"/>
        <v>43985.126192129632</v>
      </c>
      <c r="G77642" s="6">
        <f t="shared" si="2431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30"/>
        <v>44045.331446759257</v>
      </c>
      <c r="G77643" s="6">
        <f t="shared" si="2431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30"/>
        <v>44136.161643518521</v>
      </c>
      <c r="G77644" s="6">
        <f t="shared" si="2431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30"/>
        <v>44015.753518518519</v>
      </c>
      <c r="G77645" s="6">
        <f t="shared" si="2431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30"/>
        <v>44136.587361111109</v>
      </c>
      <c r="G77646" s="6">
        <f t="shared" si="2431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30"/>
        <v>43862.03502314815</v>
      </c>
      <c r="G77647" s="6">
        <f t="shared" si="2431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30"/>
        <v>44136.099861111114</v>
      </c>
      <c r="G77648" s="6">
        <f t="shared" si="2431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30"/>
        <v>44137.753993055558</v>
      </c>
      <c r="G77649" s="6">
        <f t="shared" si="2431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30"/>
        <v>44167.375254629631</v>
      </c>
      <c r="G77650" s="6">
        <f t="shared" si="2431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30"/>
        <v>44228.637395833335</v>
      </c>
      <c r="G77651" s="6">
        <f t="shared" si="2431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30"/>
        <v>43983.338842592595</v>
      </c>
      <c r="G77652" s="6">
        <f t="shared" si="2431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30"/>
        <v>44230.843599537038</v>
      </c>
      <c r="G77653" s="6">
        <f t="shared" si="2431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30"/>
        <v>43983.591724537036</v>
      </c>
      <c r="G77654" s="6">
        <f t="shared" si="2431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30"/>
        <v>44075.470451388886</v>
      </c>
      <c r="G77655" s="6">
        <f t="shared" si="2431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30"/>
        <v>44044.170370370368</v>
      </c>
      <c r="G77656" s="6">
        <f t="shared" si="2431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30"/>
        <v>43952.049432870372</v>
      </c>
      <c r="G77657" s="6">
        <f t="shared" si="2431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30"/>
        <v>43952.029305555552</v>
      </c>
      <c r="G77658" s="6">
        <f t="shared" si="2431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30"/>
        <v>43983.628136574072</v>
      </c>
      <c r="G77659" s="6">
        <f t="shared" si="2431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30"/>
        <v>43832.412627314814</v>
      </c>
      <c r="G77660" s="6">
        <f t="shared" si="2431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30"/>
        <v>44075.387592592589</v>
      </c>
      <c r="G77661" s="6">
        <f t="shared" si="2431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30"/>
        <v>43833.397569444445</v>
      </c>
      <c r="G77662" s="6">
        <f t="shared" si="2431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30"/>
        <v>44136.587361111109</v>
      </c>
      <c r="G77663" s="6">
        <f t="shared" si="2431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30"/>
        <v>44228.137824074074</v>
      </c>
      <c r="G77664" s="6">
        <f t="shared" si="2431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30"/>
        <v>43922.195034722223</v>
      </c>
      <c r="G77665" s="6">
        <f t="shared" si="2431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30"/>
        <v>44013.102743055555</v>
      </c>
      <c r="G77666" s="6">
        <f t="shared" si="2431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30"/>
        <v>44045.819884259261</v>
      </c>
      <c r="G77667" s="6">
        <f t="shared" si="2431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30"/>
        <v>44013.2809837963</v>
      </c>
      <c r="G77668" s="6">
        <f t="shared" si="2431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30"/>
        <v>44075.264363425929</v>
      </c>
      <c r="G77669" s="6">
        <f t="shared" si="2431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30"/>
        <v>44044.821122685185</v>
      </c>
      <c r="G77670" s="6">
        <f t="shared" si="2431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30"/>
        <v>44075.547384259262</v>
      </c>
      <c r="G77671" s="6">
        <f t="shared" si="2431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30"/>
        <v>43833.01934027778</v>
      </c>
      <c r="G77672" s="6">
        <f t="shared" si="2431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30"/>
        <v>44105.083819444444</v>
      </c>
      <c r="G77673" s="6">
        <f t="shared" si="2431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30"/>
        <v>43923.125856481478</v>
      </c>
      <c r="G77674" s="6">
        <f t="shared" si="2431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30"/>
        <v>44166.081365740742</v>
      </c>
      <c r="G77675" s="6">
        <f t="shared" si="2431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30"/>
        <v>44136.293263888889</v>
      </c>
      <c r="G77676" s="6">
        <f t="shared" si="2431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30"/>
        <v>44137.493807870371</v>
      </c>
      <c r="G77677" s="6">
        <f t="shared" si="2431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30"/>
        <v>43952.751793981479</v>
      </c>
      <c r="G77678" s="6">
        <f t="shared" si="2431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30"/>
        <v>44044.264340277776</v>
      </c>
      <c r="G77679" s="6">
        <f t="shared" si="2431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30"/>
        <v>43835.019953703704</v>
      </c>
      <c r="G77680" s="6">
        <f t="shared" si="2431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30"/>
        <v>44136.078090277777</v>
      </c>
      <c r="G77681" s="6">
        <f t="shared" si="2431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30"/>
        <v>44166.349050925928</v>
      </c>
      <c r="G77682" s="6">
        <f t="shared" si="2431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30"/>
        <v>44198.486990740741</v>
      </c>
      <c r="G77683" s="6">
        <f t="shared" si="2431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30"/>
        <v>44075.263368055559</v>
      </c>
      <c r="G77684" s="6">
        <f t="shared" si="2431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30"/>
        <v>44136.003217592595</v>
      </c>
      <c r="G77685" s="6">
        <f t="shared" si="2431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30"/>
        <v>43983.596550925926</v>
      </c>
      <c r="G77686" s="6">
        <f t="shared" si="2431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30"/>
        <v>44198.597974537035</v>
      </c>
      <c r="G77687" s="6">
        <f t="shared" si="2431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30"/>
        <v>44076.168495370373</v>
      </c>
      <c r="G77688" s="6">
        <f t="shared" si="2431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30"/>
        <v>44044.029652777775</v>
      </c>
      <c r="G77689" s="6">
        <f t="shared" si="2431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30"/>
        <v>44229.316608796296</v>
      </c>
      <c r="G77690" s="6">
        <f t="shared" si="2431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30"/>
        <v>44197.133923611109</v>
      </c>
      <c r="G77691" s="6">
        <f t="shared" si="2431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30"/>
        <v>43862.029675925929</v>
      </c>
      <c r="G77692" s="6">
        <f t="shared" si="2431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30"/>
        <v>43922.163784722223</v>
      </c>
      <c r="G77693" s="6">
        <f t="shared" si="2431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30"/>
        <v>44200.542662037034</v>
      </c>
      <c r="G77694" s="6">
        <f t="shared" si="2431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30"/>
        <v>44166.429490740738</v>
      </c>
      <c r="G77695" s="6">
        <f t="shared" si="2431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30"/>
        <v>44075.470451388886</v>
      </c>
      <c r="G77696" s="6">
        <f t="shared" si="2431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30"/>
        <v>44136.094247685185</v>
      </c>
      <c r="G77697" s="6">
        <f t="shared" si="2431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2">VLOOKUP(D77698,J:K,2,0)</f>
        <v>44014.172569444447</v>
      </c>
      <c r="G77698" s="6">
        <f t="shared" si="2431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2"/>
        <v>44013.682164351849</v>
      </c>
      <c r="G77699" s="6">
        <f t="shared" ref="G77699:G77762" si="2433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2"/>
        <v>44136.667048611111</v>
      </c>
      <c r="G77700" s="6">
        <f t="shared" si="2433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2"/>
        <v>43923.46261574074</v>
      </c>
      <c r="G77701" s="6">
        <f t="shared" si="2433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2"/>
        <v>43891.070462962962</v>
      </c>
      <c r="G77702" s="6">
        <f t="shared" si="2433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2"/>
        <v>43922.017361111109</v>
      </c>
      <c r="G77703" s="6">
        <f t="shared" si="2433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2"/>
        <v>44229.740833333337</v>
      </c>
      <c r="G77704" s="6">
        <f t="shared" si="2433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2"/>
        <v>44136.688506944447</v>
      </c>
      <c r="G77705" s="6">
        <f t="shared" si="2433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2"/>
        <v>44136.161643518521</v>
      </c>
      <c r="G77706" s="6">
        <f t="shared" si="2433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2"/>
        <v>44136.118472222224</v>
      </c>
      <c r="G77707" s="6">
        <f t="shared" si="2433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2"/>
        <v>43862.838495370372</v>
      </c>
      <c r="G77708" s="6">
        <f t="shared" si="2433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2"/>
        <v>44197.001018518517</v>
      </c>
      <c r="G77709" s="6">
        <f t="shared" si="2433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2"/>
        <v>44167.584826388891</v>
      </c>
      <c r="G77710" s="6">
        <f t="shared" si="2433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2"/>
        <v>43862.03502314815</v>
      </c>
      <c r="G77711" s="6">
        <f t="shared" si="2433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2"/>
        <v>43832.876203703701</v>
      </c>
      <c r="G77712" s="6">
        <f t="shared" si="2433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2"/>
        <v>43862.8516087963</v>
      </c>
      <c r="G77713" s="6">
        <f t="shared" si="2433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2"/>
        <v>43833.741469907407</v>
      </c>
      <c r="G77714" s="6">
        <f t="shared" si="2433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2"/>
        <v>44136.094247685185</v>
      </c>
      <c r="G77715" s="6">
        <f t="shared" si="2433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2"/>
        <v>44166.034872685188</v>
      </c>
      <c r="G77716" s="6">
        <f t="shared" si="2433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2"/>
        <v>43922.195034722223</v>
      </c>
      <c r="G77717" s="6">
        <f t="shared" si="2433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2"/>
        <v>44197.071793981479</v>
      </c>
      <c r="G77718" s="6">
        <f t="shared" si="2433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2"/>
        <v>44166.357349537036</v>
      </c>
      <c r="G77719" s="6">
        <f t="shared" si="2433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2"/>
        <v>43891.025983796295</v>
      </c>
      <c r="G77720" s="6">
        <f t="shared" si="2433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2"/>
        <v>44198.024780092594</v>
      </c>
      <c r="G77721" s="6">
        <f t="shared" si="2433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2"/>
        <v>44044.76353009259</v>
      </c>
      <c r="G77722" s="6">
        <f t="shared" si="2433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2"/>
        <v>44229.445370370369</v>
      </c>
      <c r="G77723" s="6">
        <f t="shared" si="2433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2"/>
        <v>44076.571203703701</v>
      </c>
      <c r="G77724" s="6">
        <f t="shared" si="2433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2"/>
        <v>44136.287256944444</v>
      </c>
      <c r="G77725" s="6">
        <f t="shared" si="2433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2"/>
        <v>44197.188854166663</v>
      </c>
      <c r="G77726" s="6">
        <f t="shared" si="2433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2"/>
        <v>44197.071793981479</v>
      </c>
      <c r="G77727" s="6">
        <f t="shared" si="2433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2"/>
        <v>44044.170370370368</v>
      </c>
      <c r="G77728" s="6">
        <f t="shared" si="2433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2"/>
        <v>43892.460312499999</v>
      </c>
      <c r="G77729" s="6">
        <f t="shared" si="2433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2"/>
        <v>44229.847256944442</v>
      </c>
      <c r="G77730" s="6">
        <f t="shared" si="2433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2"/>
        <v>44197.921203703707</v>
      </c>
      <c r="G77731" s="6">
        <f t="shared" si="2433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2"/>
        <v>43922.213738425926</v>
      </c>
      <c r="G77732" s="6">
        <f t="shared" si="2433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2"/>
        <v>43891.224456018521</v>
      </c>
      <c r="G77733" s="6">
        <f t="shared" si="2433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2"/>
        <v>44013.023599537039</v>
      </c>
      <c r="G77734" s="6">
        <f t="shared" si="2433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2"/>
        <v>44105.154143518521</v>
      </c>
      <c r="G77735" s="6">
        <f t="shared" si="2433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2"/>
        <v>43983.338842592595</v>
      </c>
      <c r="G77736" s="6">
        <f t="shared" si="2433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2"/>
        <v>44044.76353009259</v>
      </c>
      <c r="G77737" s="6">
        <f t="shared" si="2433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2"/>
        <v>44105.430879629632</v>
      </c>
      <c r="G77738" s="6">
        <f t="shared" si="2433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2"/>
        <v>44200.542662037034</v>
      </c>
      <c r="G77739" s="6">
        <f t="shared" si="2433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2"/>
        <v>44198.154768518521</v>
      </c>
      <c r="G77740" s="6">
        <f t="shared" si="2433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2"/>
        <v>44228.868854166663</v>
      </c>
      <c r="G77741" s="6">
        <f t="shared" si="2433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2"/>
        <v>44013.007175925923</v>
      </c>
      <c r="G77742" s="6">
        <f t="shared" si="2433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2"/>
        <v>43831.426666666666</v>
      </c>
      <c r="G77743" s="6">
        <f t="shared" si="2433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2"/>
        <v>44045.819884259261</v>
      </c>
      <c r="G77744" s="6">
        <f t="shared" si="2433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2"/>
        <v>44076.168495370373</v>
      </c>
      <c r="G77745" s="6">
        <f t="shared" si="2433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2"/>
        <v>44136.470231481479</v>
      </c>
      <c r="G77746" s="6">
        <f t="shared" si="2433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2"/>
        <v>43922.923217592594</v>
      </c>
      <c r="G77747" s="6">
        <f t="shared" si="2433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2"/>
        <v>44136.161643518521</v>
      </c>
      <c r="G77748" s="6">
        <f t="shared" si="2433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2"/>
        <v>43922.063993055555</v>
      </c>
      <c r="G77749" s="6">
        <f t="shared" si="2433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2"/>
        <v>44013.286412037036</v>
      </c>
      <c r="G77750" s="6">
        <f t="shared" si="2433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2"/>
        <v>44105.524699074071</v>
      </c>
      <c r="G77751" s="6">
        <f t="shared" si="2433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2"/>
        <v>44013.146064814813</v>
      </c>
      <c r="G77752" s="6">
        <f t="shared" si="2433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2"/>
        <v>44166.357349537036</v>
      </c>
      <c r="G77753" s="6">
        <f t="shared" si="2433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2"/>
        <v>44105.054895833331</v>
      </c>
      <c r="G77754" s="6">
        <f t="shared" si="2433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2"/>
        <v>43922.063993055555</v>
      </c>
      <c r="G77755" s="6">
        <f t="shared" si="2433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2"/>
        <v>44044.635451388887</v>
      </c>
      <c r="G77756" s="6">
        <f t="shared" si="2433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2"/>
        <v>44166.999039351853</v>
      </c>
      <c r="G77757" s="6">
        <f t="shared" si="2433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2"/>
        <v>44044.306481481479</v>
      </c>
      <c r="G77758" s="6">
        <f t="shared" si="2433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2"/>
        <v>43892.460312499999</v>
      </c>
      <c r="G77759" s="6">
        <f t="shared" si="2433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2"/>
        <v>43891.025983796295</v>
      </c>
      <c r="G77760" s="6">
        <f t="shared" si="2433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2"/>
        <v>44044.264340277776</v>
      </c>
      <c r="G77761" s="6">
        <f t="shared" si="2433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4">VLOOKUP(D77762,J:K,2,0)</f>
        <v>44136.205462962964</v>
      </c>
      <c r="G77762" s="6">
        <f t="shared" si="2433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4"/>
        <v>44075.012592592589</v>
      </c>
      <c r="G77763" s="6">
        <f t="shared" ref="G77763:G77826" si="2435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4"/>
        <v>44044.189236111109</v>
      </c>
      <c r="G77764" s="6">
        <f t="shared" si="2435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4"/>
        <v>43923.125856481478</v>
      </c>
      <c r="G77765" s="6">
        <f t="shared" si="2435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4"/>
        <v>44136.615451388891</v>
      </c>
      <c r="G77766" s="6">
        <f t="shared" si="2435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4"/>
        <v>44105.00309027778</v>
      </c>
      <c r="G77767" s="6">
        <f t="shared" si="2435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4"/>
        <v>44075.012592592589</v>
      </c>
      <c r="G77768" s="6">
        <f t="shared" si="2435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4"/>
        <v>44136.470231481479</v>
      </c>
      <c r="G77769" s="6">
        <f t="shared" si="2435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4"/>
        <v>44137.493807870371</v>
      </c>
      <c r="G77770" s="6">
        <f t="shared" si="2435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4"/>
        <v>43832.876203703701</v>
      </c>
      <c r="G77771" s="6">
        <f t="shared" si="2435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4"/>
        <v>43833.397569444445</v>
      </c>
      <c r="G77772" s="6">
        <f t="shared" si="2435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4"/>
        <v>44199.606886574074</v>
      </c>
      <c r="G77773" s="6">
        <f t="shared" si="2435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4"/>
        <v>43832.858287037037</v>
      </c>
      <c r="G77774" s="6">
        <f t="shared" si="2435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4"/>
        <v>44075.263368055559</v>
      </c>
      <c r="G77775" s="6">
        <f t="shared" si="2435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4"/>
        <v>44167.584826388891</v>
      </c>
      <c r="G77776" s="6">
        <f t="shared" si="2435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4"/>
        <v>44136.078090277777</v>
      </c>
      <c r="G77777" s="6">
        <f t="shared" si="2435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4"/>
        <v>43891.165625000001</v>
      </c>
      <c r="G77778" s="6">
        <f t="shared" si="2435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4"/>
        <v>44044.098761574074</v>
      </c>
      <c r="G77779" s="6">
        <f t="shared" si="2435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4"/>
        <v>44137.145752314813</v>
      </c>
      <c r="G77780" s="6">
        <f t="shared" si="2435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4"/>
        <v>44014.365486111114</v>
      </c>
      <c r="G77781" s="6">
        <f t="shared" si="2435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4"/>
        <v>44166.999039351853</v>
      </c>
      <c r="G77782" s="6">
        <f t="shared" si="2435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4"/>
        <v>44229.847256944442</v>
      </c>
      <c r="G77783" s="6">
        <f t="shared" si="2435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4"/>
        <v>43983.320763888885</v>
      </c>
      <c r="G77784" s="6">
        <f t="shared" si="2435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4"/>
        <v>43983.628136574072</v>
      </c>
      <c r="G77785" s="6">
        <f t="shared" si="2435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4"/>
        <v>44229.740833333337</v>
      </c>
      <c r="G77786" s="6">
        <f t="shared" si="2435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4"/>
        <v>44075.203321759262</v>
      </c>
      <c r="G77787" s="6">
        <f t="shared" si="2435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4"/>
        <v>44228.137824074074</v>
      </c>
      <c r="G77788" s="6">
        <f t="shared" si="2435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4"/>
        <v>44166.53392361111</v>
      </c>
      <c r="G77789" s="6">
        <f t="shared" si="2435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4"/>
        <v>43833.440925925926</v>
      </c>
      <c r="G77790" s="6">
        <f t="shared" si="2435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4"/>
        <v>44137.304363425923</v>
      </c>
      <c r="G77791" s="6">
        <f t="shared" si="2435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4"/>
        <v>44136.003217592595</v>
      </c>
      <c r="G77792" s="6">
        <f t="shared" si="2435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4"/>
        <v>43835.019953703704</v>
      </c>
      <c r="G77793" s="6">
        <f t="shared" si="2435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4"/>
        <v>44105.011678240742</v>
      </c>
      <c r="G77794" s="6">
        <f t="shared" si="2435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4"/>
        <v>44077.032141203701</v>
      </c>
      <c r="G77795" s="6">
        <f t="shared" si="2435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4"/>
        <v>44013.745717592596</v>
      </c>
      <c r="G77796" s="6">
        <f t="shared" si="2435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4"/>
        <v>44166.631921296299</v>
      </c>
      <c r="G77797" s="6">
        <f t="shared" si="2435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4"/>
        <v>43833.440925925926</v>
      </c>
      <c r="G77798" s="6">
        <f t="shared" si="2435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4"/>
        <v>44013.023599537039</v>
      </c>
      <c r="G77799" s="6">
        <f t="shared" si="2435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4"/>
        <v>44198.527418981481</v>
      </c>
      <c r="G77800" s="6">
        <f t="shared" si="2435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4"/>
        <v>43922.063993055555</v>
      </c>
      <c r="G77801" s="6">
        <f t="shared" si="2435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4"/>
        <v>43986.256631944445</v>
      </c>
      <c r="G77802" s="6">
        <f t="shared" si="2435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4"/>
        <v>44197.071793981479</v>
      </c>
      <c r="G77803" s="6">
        <f t="shared" si="2435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4"/>
        <v>44106.289375</v>
      </c>
      <c r="G77804" s="6">
        <f t="shared" si="2435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4"/>
        <v>44167.442152777781</v>
      </c>
      <c r="G77805" s="6">
        <f t="shared" si="2435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4"/>
        <v>43862.8516087963</v>
      </c>
      <c r="G77806" s="6">
        <f t="shared" si="2435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4"/>
        <v>43831.426666666666</v>
      </c>
      <c r="G77807" s="6">
        <f t="shared" si="2435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4"/>
        <v>43833.397569444445</v>
      </c>
      <c r="G77808" s="6">
        <f t="shared" si="2435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4"/>
        <v>44136.161643518521</v>
      </c>
      <c r="G77809" s="6">
        <f t="shared" si="2435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4"/>
        <v>43985.458460648151</v>
      </c>
      <c r="G77810" s="6">
        <f t="shared" si="2435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4"/>
        <v>44106.247627314813</v>
      </c>
      <c r="G77811" s="6">
        <f t="shared" si="2435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4"/>
        <v>44198.024780092594</v>
      </c>
      <c r="G77812" s="6">
        <f t="shared" si="2435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4"/>
        <v>44198.154768518521</v>
      </c>
      <c r="G77813" s="6">
        <f t="shared" si="2435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4"/>
        <v>44230.843599537038</v>
      </c>
      <c r="G77814" s="6">
        <f t="shared" si="2435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4"/>
        <v>44136.460150462961</v>
      </c>
      <c r="G77815" s="6">
        <f t="shared" si="2435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4"/>
        <v>44197.071793981479</v>
      </c>
      <c r="G77816" s="6">
        <f t="shared" si="2435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4"/>
        <v>43952.199270833335</v>
      </c>
      <c r="G77817" s="6">
        <f t="shared" si="2435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4"/>
        <v>43952.918958333335</v>
      </c>
      <c r="G77818" s="6">
        <f t="shared" si="2435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4"/>
        <v>43891.160011574073</v>
      </c>
      <c r="G77819" s="6">
        <f t="shared" si="2435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4"/>
        <v>44044.362303240741</v>
      </c>
      <c r="G77820" s="6">
        <f t="shared" si="2435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4"/>
        <v>44197.001018518517</v>
      </c>
      <c r="G77821" s="6">
        <f t="shared" si="2435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4"/>
        <v>43923.125856481478</v>
      </c>
      <c r="G77822" s="6">
        <f t="shared" si="2435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4"/>
        <v>44136.277511574073</v>
      </c>
      <c r="G77823" s="6">
        <f t="shared" si="2435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4"/>
        <v>43983.649594907409</v>
      </c>
      <c r="G77824" s="6">
        <f t="shared" si="2435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4"/>
        <v>44137.493807870371</v>
      </c>
      <c r="G77825" s="6">
        <f t="shared" si="2435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6">VLOOKUP(D77826,J:K,2,0)</f>
        <v>44044.264340277776</v>
      </c>
      <c r="G77826" s="6">
        <f t="shared" si="2435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6"/>
        <v>44197.497488425928</v>
      </c>
      <c r="G77827" s="6">
        <f t="shared" ref="G77827:G77890" si="2437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6"/>
        <v>44105.618298611109</v>
      </c>
      <c r="G77828" s="6">
        <f t="shared" si="2437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6"/>
        <v>44166.401678240742</v>
      </c>
      <c r="G77829" s="6">
        <f t="shared" si="2437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6"/>
        <v>44105.524699074071</v>
      </c>
      <c r="G77830" s="6">
        <f t="shared" si="2437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6"/>
        <v>44075.811689814815</v>
      </c>
      <c r="G77831" s="6">
        <f t="shared" si="2437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6"/>
        <v>43922.195034722223</v>
      </c>
      <c r="G77832" s="6">
        <f t="shared" si="2437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6"/>
        <v>43862.756041666667</v>
      </c>
      <c r="G77833" s="6">
        <f t="shared" si="2437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6"/>
        <v>44228.372673611113</v>
      </c>
      <c r="G77834" s="6">
        <f t="shared" si="2437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6"/>
        <v>44229.131874999999</v>
      </c>
      <c r="G77835" s="6">
        <f t="shared" si="2437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6"/>
        <v>44166.069513888891</v>
      </c>
      <c r="G77836" s="6">
        <f t="shared" si="2437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6"/>
        <v>44013.102743055555</v>
      </c>
      <c r="G77837" s="6">
        <f t="shared" si="2437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6"/>
        <v>43923.310972222222</v>
      </c>
      <c r="G77838" s="6">
        <f t="shared" si="2437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6"/>
        <v>44198.024780092594</v>
      </c>
      <c r="G77839" s="6">
        <f t="shared" si="2437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6"/>
        <v>43922.213738425926</v>
      </c>
      <c r="G77840" s="6">
        <f t="shared" si="2437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6"/>
        <v>44137.304363425923</v>
      </c>
      <c r="G77841" s="6">
        <f t="shared" si="2437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6"/>
        <v>44166.333518518521</v>
      </c>
      <c r="G77842" s="6">
        <f t="shared" si="2437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6"/>
        <v>44136.277511574073</v>
      </c>
      <c r="G77843" s="6">
        <f t="shared" si="2437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6"/>
        <v>44228.165717592594</v>
      </c>
      <c r="G77844" s="6">
        <f t="shared" si="2437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6"/>
        <v>44105.534861111111</v>
      </c>
      <c r="G77845" s="6">
        <f t="shared" si="2437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6"/>
        <v>43833.397569444445</v>
      </c>
      <c r="G77846" s="6">
        <f t="shared" si="2437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6"/>
        <v>44136.667048611111</v>
      </c>
      <c r="G77847" s="6">
        <f t="shared" si="2437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6"/>
        <v>43985.458460648151</v>
      </c>
      <c r="G77848" s="6">
        <f t="shared" si="2437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6"/>
        <v>43923.310972222222</v>
      </c>
      <c r="G77849" s="6">
        <f t="shared" si="2437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6"/>
        <v>44075.811689814815</v>
      </c>
      <c r="G77850" s="6">
        <f t="shared" si="2437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6"/>
        <v>43832.253541666665</v>
      </c>
      <c r="G77851" s="6">
        <f t="shared" si="2437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6"/>
        <v>44045.000092592592</v>
      </c>
      <c r="G77852" s="6">
        <f t="shared" si="2437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6"/>
        <v>44228.637395833335</v>
      </c>
      <c r="G77853" s="6">
        <f t="shared" si="2437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6"/>
        <v>43923.310972222222</v>
      </c>
      <c r="G77854" s="6">
        <f t="shared" si="2437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6"/>
        <v>43923.310972222222</v>
      </c>
      <c r="G77855" s="6">
        <f t="shared" si="2437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6"/>
        <v>44167.099872685183</v>
      </c>
      <c r="G77856" s="6">
        <f t="shared" si="2437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6"/>
        <v>44105.660173611112</v>
      </c>
      <c r="G77857" s="6">
        <f t="shared" si="2437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6"/>
        <v>44229.316608796296</v>
      </c>
      <c r="G77858" s="6">
        <f t="shared" si="2437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6"/>
        <v>44136.688506944447</v>
      </c>
      <c r="G77859" s="6">
        <f t="shared" si="2437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6"/>
        <v>43831.863842592589</v>
      </c>
      <c r="G77860" s="6">
        <f t="shared" si="2437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6"/>
        <v>44075.447638888887</v>
      </c>
      <c r="G77861" s="6">
        <f t="shared" si="2437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6"/>
        <v>44136.293263888889</v>
      </c>
      <c r="G77862" s="6">
        <f t="shared" si="2437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6"/>
        <v>44013.146064814813</v>
      </c>
      <c r="G77863" s="6">
        <f t="shared" si="2437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6"/>
        <v>44198.16615740741</v>
      </c>
      <c r="G77864" s="6">
        <f t="shared" si="2437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6"/>
        <v>44200.542662037034</v>
      </c>
      <c r="G77865" s="6">
        <f t="shared" si="2437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6"/>
        <v>43891.224456018521</v>
      </c>
      <c r="G77866" s="6">
        <f t="shared" si="2437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6"/>
        <v>43891.131111111114</v>
      </c>
      <c r="G77867" s="6">
        <f t="shared" si="2437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6"/>
        <v>44136.277511574073</v>
      </c>
      <c r="G77868" s="6">
        <f t="shared" si="2437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6"/>
        <v>44075.470451388886</v>
      </c>
      <c r="G77869" s="6">
        <f t="shared" si="2437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6"/>
        <v>44105.00309027778</v>
      </c>
      <c r="G77870" s="6">
        <f t="shared" si="2437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6"/>
        <v>44136.161643518521</v>
      </c>
      <c r="G77871" s="6">
        <f t="shared" si="2437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6"/>
        <v>44044.170370370368</v>
      </c>
      <c r="G77872" s="6">
        <f t="shared" si="2437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6"/>
        <v>44075.264363425929</v>
      </c>
      <c r="G77873" s="6">
        <f t="shared" si="2437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6"/>
        <v>44229.316608796296</v>
      </c>
      <c r="G77874" s="6">
        <f t="shared" si="2437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6"/>
        <v>44229.445370370369</v>
      </c>
      <c r="G77875" s="6">
        <f t="shared" si="2437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6"/>
        <v>43923.125856481478</v>
      </c>
      <c r="G77876" s="6">
        <f t="shared" si="2437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6"/>
        <v>44166.575787037036</v>
      </c>
      <c r="G77877" s="6">
        <f t="shared" si="2437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6"/>
        <v>43922.334780092591</v>
      </c>
      <c r="G77878" s="6">
        <f t="shared" si="2437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6"/>
        <v>43891.918229166666</v>
      </c>
      <c r="G77879" s="6">
        <f t="shared" si="2437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6"/>
        <v>43983.596550925926</v>
      </c>
      <c r="G77880" s="6">
        <f t="shared" si="2437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6"/>
        <v>44136.587361111109</v>
      </c>
      <c r="G77881" s="6">
        <f t="shared" si="2437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6"/>
        <v>43922.600034722222</v>
      </c>
      <c r="G77882" s="6">
        <f t="shared" si="2437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6"/>
        <v>44044.170370370368</v>
      </c>
      <c r="G77883" s="6">
        <f t="shared" si="2437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6"/>
        <v>43922.021249999998</v>
      </c>
      <c r="G77884" s="6">
        <f t="shared" si="2437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6"/>
        <v>43953.841516203705</v>
      </c>
      <c r="G77885" s="6">
        <f t="shared" si="2437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6"/>
        <v>44136.537280092591</v>
      </c>
      <c r="G77886" s="6">
        <f t="shared" si="2437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6"/>
        <v>44136.199131944442</v>
      </c>
      <c r="G77887" s="6">
        <f t="shared" si="2437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6"/>
        <v>44198.16615740741</v>
      </c>
      <c r="G77888" s="6">
        <f t="shared" si="2437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6"/>
        <v>43983.596550925926</v>
      </c>
      <c r="G77889" s="6">
        <f t="shared" si="2437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8">VLOOKUP(D77890,J:K,2,0)</f>
        <v>43983.321377314816</v>
      </c>
      <c r="G77890" s="6">
        <f t="shared" si="2437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8"/>
        <v>43833.397569444445</v>
      </c>
      <c r="G77891" s="6">
        <f t="shared" ref="G77891:G77954" si="2439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8"/>
        <v>44201.396932870368</v>
      </c>
      <c r="G77892" s="6">
        <f t="shared" si="2439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8"/>
        <v>44166.631921296299</v>
      </c>
      <c r="G77893" s="6">
        <f t="shared" si="2439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8"/>
        <v>44197.072800925926</v>
      </c>
      <c r="G77894" s="6">
        <f t="shared" si="2439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8"/>
        <v>43835.019953703704</v>
      </c>
      <c r="G77895" s="6">
        <f t="shared" si="2439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8"/>
        <v>44198.486990740741</v>
      </c>
      <c r="G77896" s="6">
        <f t="shared" si="2439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8"/>
        <v>44013.745717592596</v>
      </c>
      <c r="G77897" s="6">
        <f t="shared" si="2439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8"/>
        <v>43983.628136574072</v>
      </c>
      <c r="G77898" s="6">
        <f t="shared" si="2439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8"/>
        <v>44197.197187500002</v>
      </c>
      <c r="G77899" s="6">
        <f t="shared" si="2439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8"/>
        <v>44013.745717592596</v>
      </c>
      <c r="G77900" s="6">
        <f t="shared" si="2439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8"/>
        <v>43835.220995370371</v>
      </c>
      <c r="G77901" s="6">
        <f t="shared" si="2439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8"/>
        <v>43862.647430555553</v>
      </c>
      <c r="G77902" s="6">
        <f t="shared" si="2439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8"/>
        <v>44013.023599537039</v>
      </c>
      <c r="G77903" s="6">
        <f t="shared" si="2439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8"/>
        <v>44136.682789351849</v>
      </c>
      <c r="G77904" s="6">
        <f t="shared" si="2439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8"/>
        <v>44166.999039351853</v>
      </c>
      <c r="G77905" s="6">
        <f t="shared" si="2439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8"/>
        <v>44045.843321759261</v>
      </c>
      <c r="G77906" s="6">
        <f t="shared" si="2439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8"/>
        <v>44167.442152777781</v>
      </c>
      <c r="G77907" s="6">
        <f t="shared" si="2439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8"/>
        <v>44229.847256944442</v>
      </c>
      <c r="G77908" s="6">
        <f t="shared" si="2439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8"/>
        <v>43831.863842592589</v>
      </c>
      <c r="G77909" s="6">
        <f t="shared" si="2439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8"/>
        <v>44044.450995370367</v>
      </c>
      <c r="G77910" s="6">
        <f t="shared" si="2439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8"/>
        <v>44198.597974537035</v>
      </c>
      <c r="G77911" s="6">
        <f t="shared" si="2439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8"/>
        <v>44198.597974537035</v>
      </c>
      <c r="G77912" s="6">
        <f t="shared" si="2439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8"/>
        <v>43983.628136574072</v>
      </c>
      <c r="G77913" s="6">
        <f t="shared" si="2439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8"/>
        <v>44044.288703703707</v>
      </c>
      <c r="G77914" s="6">
        <f t="shared" si="2439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8"/>
        <v>44044.306481481479</v>
      </c>
      <c r="G77915" s="6">
        <f t="shared" si="2439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8"/>
        <v>44075.263368055559</v>
      </c>
      <c r="G77916" s="6">
        <f t="shared" si="2439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8"/>
        <v>44105.660173611112</v>
      </c>
      <c r="G77917" s="6">
        <f t="shared" si="2439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8"/>
        <v>44197.721782407411</v>
      </c>
      <c r="G77918" s="6">
        <f t="shared" si="2439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8"/>
        <v>44105.438530092593</v>
      </c>
      <c r="G77919" s="6">
        <f t="shared" si="2439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8"/>
        <v>44136.099861111114</v>
      </c>
      <c r="G77920" s="6">
        <f t="shared" si="2439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8"/>
        <v>44075.203321759262</v>
      </c>
      <c r="G77921" s="6">
        <f t="shared" si="2439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8"/>
        <v>44197.188854166663</v>
      </c>
      <c r="G77922" s="6">
        <f t="shared" si="2439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8"/>
        <v>44136.099861111114</v>
      </c>
      <c r="G77923" s="6">
        <f t="shared" si="2439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8"/>
        <v>43891.224456018521</v>
      </c>
      <c r="G77924" s="6">
        <f t="shared" si="2439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8"/>
        <v>44105.430879629632</v>
      </c>
      <c r="G77925" s="6">
        <f t="shared" si="2439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8"/>
        <v>44228.372673611113</v>
      </c>
      <c r="G77926" s="6">
        <f t="shared" si="2439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8"/>
        <v>43862.756041666667</v>
      </c>
      <c r="G77927" s="6">
        <f t="shared" si="2439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8"/>
        <v>44198.597974537035</v>
      </c>
      <c r="G77928" s="6">
        <f t="shared" si="2439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8"/>
        <v>43983.591724537036</v>
      </c>
      <c r="G77929" s="6">
        <f t="shared" si="2439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8"/>
        <v>44166.401678240742</v>
      </c>
      <c r="G77930" s="6">
        <f t="shared" si="2439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8"/>
        <v>44228.250625000001</v>
      </c>
      <c r="G77931" s="6">
        <f t="shared" si="2439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8"/>
        <v>43986.256631944445</v>
      </c>
      <c r="G77932" s="6">
        <f t="shared" si="2439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8"/>
        <v>43891.070462962962</v>
      </c>
      <c r="G77933" s="6">
        <f t="shared" si="2439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8"/>
        <v>43983.502604166664</v>
      </c>
      <c r="G77934" s="6">
        <f t="shared" si="2439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8"/>
        <v>43838.476377314815</v>
      </c>
      <c r="G77935" s="6">
        <f t="shared" si="2439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8"/>
        <v>43891.160011574073</v>
      </c>
      <c r="G77936" s="6">
        <f t="shared" si="2439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8"/>
        <v>44105.626203703701</v>
      </c>
      <c r="G77937" s="6">
        <f t="shared" si="2439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8"/>
        <v>44106.289375</v>
      </c>
      <c r="G77938" s="6">
        <f t="shared" si="2439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8"/>
        <v>44197.246342592596</v>
      </c>
      <c r="G77939" s="6">
        <f t="shared" si="2439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8"/>
        <v>44228.868854166663</v>
      </c>
      <c r="G77940" s="6">
        <f t="shared" si="2439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8"/>
        <v>44167.099872685183</v>
      </c>
      <c r="G77941" s="6">
        <f t="shared" si="2439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8"/>
        <v>44200.542662037034</v>
      </c>
      <c r="G77942" s="6">
        <f t="shared" si="2439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8"/>
        <v>43922.62840277778</v>
      </c>
      <c r="G77943" s="6">
        <f t="shared" si="2439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8"/>
        <v>43923.310972222222</v>
      </c>
      <c r="G77944" s="6">
        <f t="shared" si="2439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8"/>
        <v>43983.628136574072</v>
      </c>
      <c r="G77945" s="6">
        <f t="shared" si="2439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8"/>
        <v>43832.876203703701</v>
      </c>
      <c r="G77946" s="6">
        <f t="shared" si="2439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8"/>
        <v>43922.838472222225</v>
      </c>
      <c r="G77947" s="6">
        <f t="shared" si="2439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8"/>
        <v>44045.603078703702</v>
      </c>
      <c r="G77948" s="6">
        <f t="shared" si="2439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8"/>
        <v>43922.429456018515</v>
      </c>
      <c r="G77949" s="6">
        <f t="shared" si="2439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8"/>
        <v>44137.493807870371</v>
      </c>
      <c r="G77950" s="6">
        <f t="shared" si="2439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8"/>
        <v>43832.876203703701</v>
      </c>
      <c r="G77951" s="6">
        <f t="shared" si="2439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8"/>
        <v>43983.596550925926</v>
      </c>
      <c r="G77952" s="6">
        <f t="shared" si="2439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8"/>
        <v>44137.493807870371</v>
      </c>
      <c r="G77953" s="6">
        <f t="shared" si="2439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40">VLOOKUP(D77954,J:K,2,0)</f>
        <v>43985.126192129632</v>
      </c>
      <c r="G77954" s="6">
        <f t="shared" si="2439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40"/>
        <v>43986.256631944445</v>
      </c>
      <c r="G77955" s="6">
        <f t="shared" ref="G77955:G78018" si="2441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40"/>
        <v>44045.331446759257</v>
      </c>
      <c r="G77956" s="6">
        <f t="shared" si="2441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40"/>
        <v>44045.819884259261</v>
      </c>
      <c r="G77957" s="6">
        <f t="shared" si="2441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40"/>
        <v>43923.310972222222</v>
      </c>
      <c r="G77958" s="6">
        <f t="shared" si="2441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40"/>
        <v>43833.741469907407</v>
      </c>
      <c r="G77959" s="6">
        <f t="shared" si="2441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40"/>
        <v>44075.811689814815</v>
      </c>
      <c r="G77960" s="6">
        <f t="shared" si="2441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40"/>
        <v>44230.843599537038</v>
      </c>
      <c r="G77961" s="6">
        <f t="shared" si="2441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40"/>
        <v>44044.76353009259</v>
      </c>
      <c r="G77962" s="6">
        <f t="shared" si="2441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40"/>
        <v>44075.447638888887</v>
      </c>
      <c r="G77963" s="6">
        <f t="shared" si="2441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40"/>
        <v>44136.587361111109</v>
      </c>
      <c r="G77964" s="6">
        <f t="shared" si="2441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40"/>
        <v>43983.320763888885</v>
      </c>
      <c r="G77965" s="6">
        <f t="shared" si="2441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40"/>
        <v>43922.195034722223</v>
      </c>
      <c r="G77966" s="6">
        <f t="shared" si="2441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40"/>
        <v>43891.160011574073</v>
      </c>
      <c r="G77967" s="6">
        <f t="shared" si="2441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40"/>
        <v>44105.638993055552</v>
      </c>
      <c r="G77968" s="6">
        <f t="shared" si="2441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40"/>
        <v>44136.470231481479</v>
      </c>
      <c r="G77969" s="6">
        <f t="shared" si="2441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40"/>
        <v>44166.575787037036</v>
      </c>
      <c r="G77970" s="6">
        <f t="shared" si="2441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40"/>
        <v>44076.31013888889</v>
      </c>
      <c r="G77971" s="6">
        <f t="shared" si="2441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40"/>
        <v>44197.497488425928</v>
      </c>
      <c r="G77972" s="6">
        <f t="shared" si="2441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40"/>
        <v>44045.819884259261</v>
      </c>
      <c r="G77973" s="6">
        <f t="shared" si="2441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40"/>
        <v>43952.033032407409</v>
      </c>
      <c r="G77974" s="6">
        <f t="shared" si="2441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40"/>
        <v>44137.753993055558</v>
      </c>
      <c r="G77975" s="6">
        <f t="shared" si="2441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40"/>
        <v>43923.125856481478</v>
      </c>
      <c r="G77976" s="6">
        <f t="shared" si="2441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40"/>
        <v>44136.587361111109</v>
      </c>
      <c r="G77977" s="6">
        <f t="shared" si="2441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40"/>
        <v>44075.012592592589</v>
      </c>
      <c r="G77978" s="6">
        <f t="shared" si="2441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40"/>
        <v>44075.211076388892</v>
      </c>
      <c r="G77979" s="6">
        <f t="shared" si="2441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40"/>
        <v>43835.526423611111</v>
      </c>
      <c r="G77980" s="6">
        <f t="shared" si="2441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40"/>
        <v>44166.333518518521</v>
      </c>
      <c r="G77981" s="6">
        <f t="shared" si="2441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40"/>
        <v>44197.072800925926</v>
      </c>
      <c r="G77982" s="6">
        <f t="shared" si="2441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40"/>
        <v>43922.213738425926</v>
      </c>
      <c r="G77983" s="6">
        <f t="shared" si="2441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40"/>
        <v>44045.843321759261</v>
      </c>
      <c r="G77984" s="6">
        <f t="shared" si="2441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40"/>
        <v>43923.152268518519</v>
      </c>
      <c r="G77985" s="6">
        <f t="shared" si="2441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40"/>
        <v>44075.480567129627</v>
      </c>
      <c r="G77986" s="6">
        <f t="shared" si="2441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40"/>
        <v>43922.017361111109</v>
      </c>
      <c r="G77987" s="6">
        <f t="shared" si="2441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40"/>
        <v>43952.977141203701</v>
      </c>
      <c r="G77988" s="6">
        <f t="shared" si="2441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40"/>
        <v>44197.721782407411</v>
      </c>
      <c r="G77989" s="6">
        <f t="shared" si="2441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40"/>
        <v>44198.597974537035</v>
      </c>
      <c r="G77990" s="6">
        <f t="shared" si="2441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40"/>
        <v>44197.986354166664</v>
      </c>
      <c r="G77991" s="6">
        <f t="shared" si="2441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40"/>
        <v>43923.46261574074</v>
      </c>
      <c r="G77992" s="6">
        <f t="shared" si="2441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40"/>
        <v>44136.667048611111</v>
      </c>
      <c r="G77993" s="6">
        <f t="shared" si="2441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40"/>
        <v>44136.078090277777</v>
      </c>
      <c r="G77994" s="6">
        <f t="shared" si="2441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40"/>
        <v>44075.110925925925</v>
      </c>
      <c r="G77995" s="6">
        <f t="shared" si="2441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40"/>
        <v>43891.025983796295</v>
      </c>
      <c r="G77996" s="6">
        <f t="shared" si="2441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40"/>
        <v>44044.821122685185</v>
      </c>
      <c r="G77997" s="6">
        <f t="shared" si="2441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40"/>
        <v>44014.365486111114</v>
      </c>
      <c r="G77998" s="6">
        <f t="shared" si="2441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40"/>
        <v>43922.163784722223</v>
      </c>
      <c r="G77999" s="6">
        <f t="shared" si="2441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40"/>
        <v>44197.921203703707</v>
      </c>
      <c r="G78000" s="6">
        <f t="shared" si="2441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40"/>
        <v>43922.063993055555</v>
      </c>
      <c r="G78001" s="6">
        <f t="shared" si="2441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40"/>
        <v>44228.372673611113</v>
      </c>
      <c r="G78002" s="6">
        <f t="shared" si="2441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40"/>
        <v>44136.118472222224</v>
      </c>
      <c r="G78003" s="6">
        <f t="shared" si="2441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40"/>
        <v>44075.110925925925</v>
      </c>
      <c r="G78004" s="6">
        <f t="shared" si="2441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40"/>
        <v>44166.252939814818</v>
      </c>
      <c r="G78005" s="6">
        <f t="shared" si="2441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40"/>
        <v>44044.450995370367</v>
      </c>
      <c r="G78006" s="6">
        <f t="shared" si="2441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40"/>
        <v>44167.442152777781</v>
      </c>
      <c r="G78007" s="6">
        <f t="shared" si="2441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40"/>
        <v>44166.575787037036</v>
      </c>
      <c r="G78008" s="6">
        <f t="shared" si="2441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40"/>
        <v>44136.460150462961</v>
      </c>
      <c r="G78009" s="6">
        <f t="shared" si="2441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40"/>
        <v>44075.447638888887</v>
      </c>
      <c r="G78010" s="6">
        <f t="shared" si="2441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40"/>
        <v>44201.396932870368</v>
      </c>
      <c r="G78011" s="6">
        <f t="shared" si="2441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40"/>
        <v>44044.098761574074</v>
      </c>
      <c r="G78012" s="6">
        <f t="shared" si="2441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40"/>
        <v>44228.137824074074</v>
      </c>
      <c r="G78013" s="6">
        <f t="shared" si="2441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40"/>
        <v>43952.016840277778</v>
      </c>
      <c r="G78014" s="6">
        <f t="shared" si="2441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40"/>
        <v>43891.224456018521</v>
      </c>
      <c r="G78015" s="6">
        <f t="shared" si="2441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40"/>
        <v>44228.250625000001</v>
      </c>
      <c r="G78016" s="6">
        <f t="shared" si="2441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40"/>
        <v>44166.252939814818</v>
      </c>
      <c r="G78017" s="6">
        <f t="shared" si="2441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2">VLOOKUP(D78018,J:K,2,0)</f>
        <v>43923.46261574074</v>
      </c>
      <c r="G78018" s="6">
        <f t="shared" si="2441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2"/>
        <v>43922.838472222225</v>
      </c>
      <c r="G78019" s="6">
        <f t="shared" ref="G78019:G78082" si="2443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2"/>
        <v>44075.264965277776</v>
      </c>
      <c r="G78020" s="6">
        <f t="shared" si="2443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2"/>
        <v>44044.288703703707</v>
      </c>
      <c r="G78021" s="6">
        <f t="shared" si="2443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2"/>
        <v>44230.843599537038</v>
      </c>
      <c r="G78022" s="6">
        <f t="shared" si="2443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2"/>
        <v>44075.480567129627</v>
      </c>
      <c r="G78023" s="6">
        <f t="shared" si="2443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2"/>
        <v>44044.098761574074</v>
      </c>
      <c r="G78024" s="6">
        <f t="shared" si="2443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2"/>
        <v>43923.152268518519</v>
      </c>
      <c r="G78025" s="6">
        <f t="shared" si="2443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2"/>
        <v>44197.428252314814</v>
      </c>
      <c r="G78026" s="6">
        <f t="shared" si="2443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2"/>
        <v>44044.368518518517</v>
      </c>
      <c r="G78027" s="6">
        <f t="shared" si="2443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2"/>
        <v>44228.637395833335</v>
      </c>
      <c r="G78028" s="6">
        <f t="shared" si="2443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2"/>
        <v>44105.00309027778</v>
      </c>
      <c r="G78029" s="6">
        <f t="shared" si="2443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2"/>
        <v>44229.445370370369</v>
      </c>
      <c r="G78030" s="6">
        <f t="shared" si="2443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2"/>
        <v>44044.306481481479</v>
      </c>
      <c r="G78031" s="6">
        <f t="shared" si="2443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2"/>
        <v>44136.118472222224</v>
      </c>
      <c r="G78032" s="6">
        <f t="shared" si="2443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2"/>
        <v>44136.161643518521</v>
      </c>
      <c r="G78033" s="6">
        <f t="shared" si="2443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2"/>
        <v>43922.017361111109</v>
      </c>
      <c r="G78034" s="6">
        <f t="shared" si="2443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2"/>
        <v>43862.029675925929</v>
      </c>
      <c r="G78035" s="6">
        <f t="shared" si="2443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2"/>
        <v>44197.109861111108</v>
      </c>
      <c r="G78036" s="6">
        <f t="shared" si="2443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2"/>
        <v>44044.098761574074</v>
      </c>
      <c r="G78037" s="6">
        <f t="shared" si="2443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2"/>
        <v>43952.049432870372</v>
      </c>
      <c r="G78038" s="6">
        <f t="shared" si="2443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2"/>
        <v>44137.592476851853</v>
      </c>
      <c r="G78039" s="6">
        <f t="shared" si="2443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2"/>
        <v>44197.921203703707</v>
      </c>
      <c r="G78040" s="6">
        <f t="shared" si="2443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2"/>
        <v>44166.349050925928</v>
      </c>
      <c r="G78041" s="6">
        <f t="shared" si="2443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2"/>
        <v>44105.054895833331</v>
      </c>
      <c r="G78042" s="6">
        <f t="shared" si="2443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2"/>
        <v>44044.350624999999</v>
      </c>
      <c r="G78043" s="6">
        <f t="shared" si="2443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2"/>
        <v>43952.029305555552</v>
      </c>
      <c r="G78044" s="6">
        <f t="shared" si="2443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2"/>
        <v>44167.442152777781</v>
      </c>
      <c r="G78045" s="6">
        <f t="shared" si="2443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2"/>
        <v>44045.000092592592</v>
      </c>
      <c r="G78046" s="6">
        <f t="shared" si="2443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2"/>
        <v>44044.821122685185</v>
      </c>
      <c r="G78047" s="6">
        <f t="shared" si="2443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2"/>
        <v>44229.131874999999</v>
      </c>
      <c r="G78048" s="6">
        <f t="shared" si="2443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2"/>
        <v>44075.480567129627</v>
      </c>
      <c r="G78049" s="6">
        <f t="shared" si="2443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2"/>
        <v>43952.918958333335</v>
      </c>
      <c r="G78050" s="6">
        <f t="shared" si="2443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2"/>
        <v>44045.331446759257</v>
      </c>
      <c r="G78051" s="6">
        <f t="shared" si="2443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2"/>
        <v>43923.46261574074</v>
      </c>
      <c r="G78052" s="6">
        <f t="shared" si="2443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2"/>
        <v>43922.969097222223</v>
      </c>
      <c r="G78053" s="6">
        <f t="shared" si="2443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2"/>
        <v>43952.033032407409</v>
      </c>
      <c r="G78054" s="6">
        <f t="shared" si="2443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2"/>
        <v>44013.007175925923</v>
      </c>
      <c r="G78055" s="6">
        <f t="shared" si="2443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2"/>
        <v>44136.153078703705</v>
      </c>
      <c r="G78056" s="6">
        <f t="shared" si="2443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2"/>
        <v>44075.211076388892</v>
      </c>
      <c r="G78057" s="6">
        <f t="shared" si="2443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2"/>
        <v>44044.170370370368</v>
      </c>
      <c r="G78058" s="6">
        <f t="shared" si="2443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2"/>
        <v>43952.751793981479</v>
      </c>
      <c r="G78059" s="6">
        <f t="shared" si="2443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2"/>
        <v>44105.00309027778</v>
      </c>
      <c r="G78060" s="6">
        <f t="shared" si="2443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2"/>
        <v>44105.011678240742</v>
      </c>
      <c r="G78061" s="6">
        <f t="shared" si="2443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2"/>
        <v>44105.638993055552</v>
      </c>
      <c r="G78062" s="6">
        <f t="shared" si="2443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2"/>
        <v>44105.00309027778</v>
      </c>
      <c r="G78063" s="6">
        <f t="shared" si="2443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2"/>
        <v>44137.304363425923</v>
      </c>
      <c r="G78064" s="6">
        <f t="shared" si="2443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2"/>
        <v>43952.977141203701</v>
      </c>
      <c r="G78065" s="6">
        <f t="shared" si="2443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2"/>
        <v>44015.97284722222</v>
      </c>
      <c r="G78066" s="6">
        <f t="shared" si="2443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2"/>
        <v>44229.47729166667</v>
      </c>
      <c r="G78067" s="6">
        <f t="shared" si="2443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2"/>
        <v>44166.446377314816</v>
      </c>
      <c r="G78068" s="6">
        <f t="shared" si="2443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2"/>
        <v>43863.602118055554</v>
      </c>
      <c r="G78069" s="6">
        <f t="shared" si="2443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2"/>
        <v>43892.460312499999</v>
      </c>
      <c r="G78070" s="6">
        <f t="shared" si="2443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2"/>
        <v>43953.841516203705</v>
      </c>
      <c r="G78071" s="6">
        <f t="shared" si="2443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2"/>
        <v>44136.910833333335</v>
      </c>
      <c r="G78072" s="6">
        <f t="shared" si="2443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2"/>
        <v>43836.127511574072</v>
      </c>
      <c r="G78073" s="6">
        <f t="shared" si="2443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2"/>
        <v>43922.838472222225</v>
      </c>
      <c r="G78074" s="6">
        <f t="shared" si="2443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2"/>
        <v>44105.143101851849</v>
      </c>
      <c r="G78075" s="6">
        <f t="shared" si="2443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2"/>
        <v>44075.211076388892</v>
      </c>
      <c r="G78076" s="6">
        <f t="shared" si="2443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2"/>
        <v>44105.083819444444</v>
      </c>
      <c r="G78077" s="6">
        <f t="shared" si="2443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2"/>
        <v>44045.843321759261</v>
      </c>
      <c r="G78078" s="6">
        <f t="shared" si="2443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2"/>
        <v>44197.497488425928</v>
      </c>
      <c r="G78079" s="6">
        <f t="shared" si="2443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2"/>
        <v>44105.430879629632</v>
      </c>
      <c r="G78080" s="6">
        <f t="shared" si="2443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2"/>
        <v>44044.350624999999</v>
      </c>
      <c r="G78081" s="6">
        <f t="shared" si="2443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4">VLOOKUP(D78082,J:K,2,0)</f>
        <v>44229.740833333337</v>
      </c>
      <c r="G78082" s="6">
        <f t="shared" si="2443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4"/>
        <v>43863.602118055554</v>
      </c>
      <c r="G78083" s="6">
        <f t="shared" ref="G78083:G78146" si="2445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4"/>
        <v>44075.811689814815</v>
      </c>
      <c r="G78084" s="6">
        <f t="shared" si="2445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4"/>
        <v>43863.602118055554</v>
      </c>
      <c r="G78085" s="6">
        <f t="shared" si="2445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4"/>
        <v>43983.43540509259</v>
      </c>
      <c r="G78086" s="6">
        <f t="shared" si="2445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4"/>
        <v>43891.569097222222</v>
      </c>
      <c r="G78087" s="6">
        <f t="shared" si="2445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4"/>
        <v>44197.497488425928</v>
      </c>
      <c r="G78088" s="6">
        <f t="shared" si="2445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4"/>
        <v>44136.199131944442</v>
      </c>
      <c r="G78089" s="6">
        <f t="shared" si="2445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4"/>
        <v>44013.682164351849</v>
      </c>
      <c r="G78090" s="6">
        <f t="shared" si="2445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4"/>
        <v>43833.440925925926</v>
      </c>
      <c r="G78091" s="6">
        <f t="shared" si="2445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4"/>
        <v>44197.071793981479</v>
      </c>
      <c r="G78092" s="6">
        <f t="shared" si="2445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4"/>
        <v>44198.024780092594</v>
      </c>
      <c r="G78093" s="6">
        <f t="shared" si="2445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4"/>
        <v>43923.047071759262</v>
      </c>
      <c r="G78094" s="6">
        <f t="shared" si="2445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4"/>
        <v>44166.631921296299</v>
      </c>
      <c r="G78095" s="6">
        <f t="shared" si="2445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4"/>
        <v>44229.131874999999</v>
      </c>
      <c r="G78096" s="6">
        <f t="shared" si="2445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4"/>
        <v>43891.105428240742</v>
      </c>
      <c r="G78097" s="6">
        <f t="shared" si="2445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4"/>
        <v>44166.357349537036</v>
      </c>
      <c r="G78098" s="6">
        <f t="shared" si="2445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4"/>
        <v>43922.213738425926</v>
      </c>
      <c r="G78099" s="6">
        <f t="shared" si="2445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4"/>
        <v>44075.264363425929</v>
      </c>
      <c r="G78100" s="6">
        <f t="shared" si="2445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4"/>
        <v>44199.606886574074</v>
      </c>
      <c r="G78101" s="6">
        <f t="shared" si="2445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4"/>
        <v>44166.575787037036</v>
      </c>
      <c r="G78102" s="6">
        <f t="shared" si="2445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4"/>
        <v>44075.470451388886</v>
      </c>
      <c r="G78103" s="6">
        <f t="shared" si="2445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4"/>
        <v>44198.597974537035</v>
      </c>
      <c r="G78104" s="6">
        <f t="shared" si="2445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4"/>
        <v>44228.165717592594</v>
      </c>
      <c r="G78105" s="6">
        <f t="shared" si="2445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4"/>
        <v>43986.256631944445</v>
      </c>
      <c r="G78106" s="6">
        <f t="shared" si="2445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4"/>
        <v>44044.350624999999</v>
      </c>
      <c r="G78107" s="6">
        <f t="shared" si="2445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4"/>
        <v>44168.802858796298</v>
      </c>
      <c r="G78108" s="6">
        <f t="shared" si="2445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4"/>
        <v>44198.527418981481</v>
      </c>
      <c r="G78109" s="6">
        <f t="shared" si="2445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4"/>
        <v>44136.099861111114</v>
      </c>
      <c r="G78110" s="6">
        <f t="shared" si="2445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4"/>
        <v>44015.97284722222</v>
      </c>
      <c r="G78111" s="6">
        <f t="shared" si="2445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4"/>
        <v>44044.029652777775</v>
      </c>
      <c r="G78112" s="6">
        <f t="shared" si="2445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4"/>
        <v>44228.372673611113</v>
      </c>
      <c r="G78113" s="6">
        <f t="shared" si="2445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4"/>
        <v>44166.238379629627</v>
      </c>
      <c r="G78114" s="6">
        <f t="shared" si="2445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4"/>
        <v>44105.534861111111</v>
      </c>
      <c r="G78115" s="6">
        <f t="shared" si="2445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4"/>
        <v>44015.97284722222</v>
      </c>
      <c r="G78116" s="6">
        <f t="shared" si="2445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4"/>
        <v>44166.252939814818</v>
      </c>
      <c r="G78117" s="6">
        <f t="shared" si="2445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4"/>
        <v>44015.97284722222</v>
      </c>
      <c r="G78118" s="6">
        <f t="shared" si="2445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4"/>
        <v>43984.759155092594</v>
      </c>
      <c r="G78119" s="6">
        <f t="shared" si="2445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4"/>
        <v>44105.054895833331</v>
      </c>
      <c r="G78120" s="6">
        <f t="shared" si="2445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4"/>
        <v>44044.362303240741</v>
      </c>
      <c r="G78121" s="6">
        <f t="shared" si="2445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4"/>
        <v>44044.306481481479</v>
      </c>
      <c r="G78122" s="6">
        <f t="shared" si="2445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4"/>
        <v>44229.131874999999</v>
      </c>
      <c r="G78123" s="6">
        <f t="shared" si="2445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4"/>
        <v>44105.626203703701</v>
      </c>
      <c r="G78124" s="6">
        <f t="shared" si="2445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4"/>
        <v>44136.688506944447</v>
      </c>
      <c r="G78125" s="6">
        <f t="shared" si="2445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4"/>
        <v>44136.161643518521</v>
      </c>
      <c r="G78126" s="6">
        <f t="shared" si="2445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4"/>
        <v>43891.160011574073</v>
      </c>
      <c r="G78127" s="6">
        <f t="shared" si="2445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4"/>
        <v>44105.011678240742</v>
      </c>
      <c r="G78128" s="6">
        <f t="shared" si="2445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4"/>
        <v>44198.527418981481</v>
      </c>
      <c r="G78129" s="6">
        <f t="shared" si="2445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4"/>
        <v>43923.125856481478</v>
      </c>
      <c r="G78130" s="6">
        <f t="shared" si="2445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4"/>
        <v>44076.770902777775</v>
      </c>
      <c r="G78131" s="6">
        <f t="shared" si="2445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4"/>
        <v>44136.667731481481</v>
      </c>
      <c r="G78132" s="6">
        <f t="shared" si="2445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4"/>
        <v>44168.802858796298</v>
      </c>
      <c r="G78133" s="6">
        <f t="shared" si="2445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4"/>
        <v>44198.16615740741</v>
      </c>
      <c r="G78134" s="6">
        <f t="shared" si="2445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4"/>
        <v>44228.868854166663</v>
      </c>
      <c r="G78135" s="6">
        <f t="shared" si="2445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4"/>
        <v>44075.447638888887</v>
      </c>
      <c r="G78136" s="6">
        <f t="shared" si="2445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4"/>
        <v>43922.969097222223</v>
      </c>
      <c r="G78137" s="6">
        <f t="shared" si="2445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4"/>
        <v>44044.450995370367</v>
      </c>
      <c r="G78138" s="6">
        <f t="shared" si="2445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4"/>
        <v>43862.756041666667</v>
      </c>
      <c r="G78139" s="6">
        <f t="shared" si="2445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4"/>
        <v>43832.253541666665</v>
      </c>
      <c r="G78140" s="6">
        <f t="shared" si="2445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4"/>
        <v>44197.071793981479</v>
      </c>
      <c r="G78141" s="6">
        <f t="shared" si="2445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4"/>
        <v>43922.844085648147</v>
      </c>
      <c r="G78142" s="6">
        <f t="shared" si="2445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4"/>
        <v>44015.753518518519</v>
      </c>
      <c r="G78143" s="6">
        <f t="shared" si="2445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4"/>
        <v>44013.952685185184</v>
      </c>
      <c r="G78144" s="6">
        <f t="shared" si="2445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4"/>
        <v>44228.137824074074</v>
      </c>
      <c r="G78145" s="6">
        <f t="shared" si="2445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6">VLOOKUP(D78146,J:K,2,0)</f>
        <v>44229.316608796296</v>
      </c>
      <c r="G78146" s="6">
        <f t="shared" si="2445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6"/>
        <v>43923.152268518519</v>
      </c>
      <c r="G78147" s="6">
        <f t="shared" ref="G78147:G78210" si="2447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6"/>
        <v>44198.154768518521</v>
      </c>
      <c r="G78148" s="6">
        <f t="shared" si="2447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6"/>
        <v>43891.025983796295</v>
      </c>
      <c r="G78149" s="6">
        <f t="shared" si="2447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6"/>
        <v>43983.338842592595</v>
      </c>
      <c r="G78150" s="6">
        <f t="shared" si="2447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6"/>
        <v>44075.264965277776</v>
      </c>
      <c r="G78151" s="6">
        <f t="shared" si="2447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6"/>
        <v>44136.277511574073</v>
      </c>
      <c r="G78152" s="6">
        <f t="shared" si="2447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6"/>
        <v>43952.029305555552</v>
      </c>
      <c r="G78153" s="6">
        <f t="shared" si="2447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6"/>
        <v>44136.277511574073</v>
      </c>
      <c r="G78154" s="6">
        <f t="shared" si="2447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6"/>
        <v>44197.921203703707</v>
      </c>
      <c r="G78155" s="6">
        <f t="shared" si="2447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6"/>
        <v>44015.753518518519</v>
      </c>
      <c r="G78156" s="6">
        <f t="shared" si="2447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6"/>
        <v>44045.331446759257</v>
      </c>
      <c r="G78157" s="6">
        <f t="shared" si="2447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6"/>
        <v>44137.304363425923</v>
      </c>
      <c r="G78158" s="6">
        <f t="shared" si="2447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6"/>
        <v>44075.540567129632</v>
      </c>
      <c r="G78159" s="6">
        <f t="shared" si="2447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6"/>
        <v>43922.063993055555</v>
      </c>
      <c r="G78160" s="6">
        <f t="shared" si="2447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6"/>
        <v>44105.011678240742</v>
      </c>
      <c r="G78161" s="6">
        <f t="shared" si="2447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6"/>
        <v>44077.032141203701</v>
      </c>
      <c r="G78162" s="6">
        <f t="shared" si="2447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6"/>
        <v>44075.264363425929</v>
      </c>
      <c r="G78163" s="6">
        <f t="shared" si="2447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6"/>
        <v>43983.649594907409</v>
      </c>
      <c r="G78164" s="6">
        <f t="shared" si="2447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6"/>
        <v>43952.334629629629</v>
      </c>
      <c r="G78165" s="6">
        <f t="shared" si="2447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6"/>
        <v>43952.016840277778</v>
      </c>
      <c r="G78166" s="6">
        <f t="shared" si="2447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6"/>
        <v>44076.168495370373</v>
      </c>
      <c r="G78167" s="6">
        <f t="shared" si="2447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6"/>
        <v>44166.169814814813</v>
      </c>
      <c r="G78168" s="6">
        <f t="shared" si="2447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6"/>
        <v>44229.847256944442</v>
      </c>
      <c r="G78169" s="6">
        <f t="shared" si="2447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6"/>
        <v>44197.072800925926</v>
      </c>
      <c r="G78170" s="6">
        <f t="shared" si="2447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6"/>
        <v>43831.863842592589</v>
      </c>
      <c r="G78171" s="6">
        <f t="shared" si="2447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6"/>
        <v>43833.01934027778</v>
      </c>
      <c r="G78172" s="6">
        <f t="shared" si="2447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6"/>
        <v>44075.211076388892</v>
      </c>
      <c r="G78173" s="6">
        <f t="shared" si="2447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6"/>
        <v>44015.97284722222</v>
      </c>
      <c r="G78174" s="6">
        <f t="shared" si="2447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6"/>
        <v>44076.31013888889</v>
      </c>
      <c r="G78175" s="6">
        <f t="shared" si="2447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6"/>
        <v>44044.029652777775</v>
      </c>
      <c r="G78176" s="6">
        <f t="shared" si="2447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6"/>
        <v>43922.017361111109</v>
      </c>
      <c r="G78177" s="6">
        <f t="shared" si="2447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6"/>
        <v>44136.205462962964</v>
      </c>
      <c r="G78178" s="6">
        <f t="shared" si="2447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6"/>
        <v>44167.442152777781</v>
      </c>
      <c r="G78179" s="6">
        <f t="shared" si="2447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6"/>
        <v>44228.637395833335</v>
      </c>
      <c r="G78180" s="6">
        <f t="shared" si="2447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6"/>
        <v>44228.868854166663</v>
      </c>
      <c r="G78181" s="6">
        <f t="shared" si="2447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6"/>
        <v>44105.618298611109</v>
      </c>
      <c r="G78182" s="6">
        <f t="shared" si="2447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6"/>
        <v>44229.740833333337</v>
      </c>
      <c r="G78183" s="6">
        <f t="shared" si="2447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6"/>
        <v>44014.365486111114</v>
      </c>
      <c r="G78184" s="6">
        <f t="shared" si="2447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6"/>
        <v>44167.442152777781</v>
      </c>
      <c r="G78185" s="6">
        <f t="shared" si="2447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6"/>
        <v>44044.350624999999</v>
      </c>
      <c r="G78186" s="6">
        <f t="shared" si="2447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6"/>
        <v>44198.597974537035</v>
      </c>
      <c r="G78187" s="6">
        <f t="shared" si="2447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6"/>
        <v>43832.253541666665</v>
      </c>
      <c r="G78188" s="6">
        <f t="shared" si="2447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6"/>
        <v>43838.476377314815</v>
      </c>
      <c r="G78189" s="6">
        <f t="shared" si="2447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6"/>
        <v>43922.969097222223</v>
      </c>
      <c r="G78190" s="6">
        <f t="shared" si="2447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6"/>
        <v>43983.320763888885</v>
      </c>
      <c r="G78191" s="6">
        <f t="shared" si="2447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6"/>
        <v>43986.256631944445</v>
      </c>
      <c r="G78192" s="6">
        <f t="shared" si="2447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6"/>
        <v>44136.682789351849</v>
      </c>
      <c r="G78193" s="6">
        <f t="shared" si="2447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6"/>
        <v>43985.458460648151</v>
      </c>
      <c r="G78194" s="6">
        <f t="shared" si="2447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6"/>
        <v>44044.264340277776</v>
      </c>
      <c r="G78195" s="6">
        <f t="shared" si="2447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6"/>
        <v>43952.049432870372</v>
      </c>
      <c r="G78196" s="6">
        <f t="shared" si="2447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6"/>
        <v>44105.154143518521</v>
      </c>
      <c r="G78197" s="6">
        <f t="shared" si="2447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6"/>
        <v>43922.838472222225</v>
      </c>
      <c r="G78198" s="6">
        <f t="shared" si="2447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6"/>
        <v>43952.049432870372</v>
      </c>
      <c r="G78199" s="6">
        <f t="shared" si="2447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6"/>
        <v>43923.310972222222</v>
      </c>
      <c r="G78200" s="6">
        <f t="shared" si="2447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6"/>
        <v>44197.133923611109</v>
      </c>
      <c r="G78201" s="6">
        <f t="shared" si="2447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6"/>
        <v>44105.438530092593</v>
      </c>
      <c r="G78202" s="6">
        <f t="shared" si="2447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6"/>
        <v>44136.153078703705</v>
      </c>
      <c r="G78203" s="6">
        <f t="shared" si="2447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6"/>
        <v>44136.688506944447</v>
      </c>
      <c r="G78204" s="6">
        <f t="shared" si="2447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6"/>
        <v>44136.620497685188</v>
      </c>
      <c r="G78205" s="6">
        <f t="shared" si="2447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6"/>
        <v>44136.078090277777</v>
      </c>
      <c r="G78206" s="6">
        <f t="shared" si="2447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6"/>
        <v>43838.476377314815</v>
      </c>
      <c r="G78207" s="6">
        <f t="shared" si="2447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6"/>
        <v>44075.540567129632</v>
      </c>
      <c r="G78208" s="6">
        <f t="shared" si="2447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6"/>
        <v>44166.357349537036</v>
      </c>
      <c r="G78209" s="6">
        <f t="shared" si="2447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8">VLOOKUP(D78210,J:K,2,0)</f>
        <v>44013.286412037036</v>
      </c>
      <c r="G78210" s="6">
        <f t="shared" si="2447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8"/>
        <v>44166.081365740742</v>
      </c>
      <c r="G78211" s="6">
        <f t="shared" ref="G78211:G78274" si="2449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8"/>
        <v>44197.921203703707</v>
      </c>
      <c r="G78212" s="6">
        <f t="shared" si="2449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8"/>
        <v>44075.211076388892</v>
      </c>
      <c r="G78213" s="6">
        <f t="shared" si="2449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8"/>
        <v>44044.350624999999</v>
      </c>
      <c r="G78214" s="6">
        <f t="shared" si="2449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8"/>
        <v>44076.571203703701</v>
      </c>
      <c r="G78215" s="6">
        <f t="shared" si="2449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8"/>
        <v>44014.365486111114</v>
      </c>
      <c r="G78216" s="6">
        <f t="shared" si="2449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8"/>
        <v>44167.375254629631</v>
      </c>
      <c r="G78217" s="6">
        <f t="shared" si="2449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8"/>
        <v>44166.069513888891</v>
      </c>
      <c r="G78218" s="6">
        <f t="shared" si="2449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8"/>
        <v>43831.863842592589</v>
      </c>
      <c r="G78219" s="6">
        <f t="shared" si="2449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8"/>
        <v>43952.334629629629</v>
      </c>
      <c r="G78220" s="6">
        <f t="shared" si="2449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8"/>
        <v>43922.969097222223</v>
      </c>
      <c r="G78221" s="6">
        <f t="shared" si="2449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8"/>
        <v>44166.401678240742</v>
      </c>
      <c r="G78222" s="6">
        <f t="shared" si="2449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8"/>
        <v>43922.213738425926</v>
      </c>
      <c r="G78223" s="6">
        <f t="shared" si="2449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8"/>
        <v>44044.362303240741</v>
      </c>
      <c r="G78224" s="6">
        <f t="shared" si="2449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8"/>
        <v>44228.372673611113</v>
      </c>
      <c r="G78225" s="6">
        <f t="shared" si="2449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8"/>
        <v>44166.429490740738</v>
      </c>
      <c r="G78226" s="6">
        <f t="shared" si="2449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8"/>
        <v>43985.126192129632</v>
      </c>
      <c r="G78227" s="6">
        <f t="shared" si="2449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8"/>
        <v>43838.476377314815</v>
      </c>
      <c r="G78228" s="6">
        <f t="shared" si="2449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8"/>
        <v>44045.819884259261</v>
      </c>
      <c r="G78229" s="6">
        <f t="shared" si="2449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8"/>
        <v>44136.118472222224</v>
      </c>
      <c r="G78230" s="6">
        <f t="shared" si="2449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8"/>
        <v>44045.000092592592</v>
      </c>
      <c r="G78231" s="6">
        <f t="shared" si="2449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8"/>
        <v>44229.740833333337</v>
      </c>
      <c r="G78232" s="6">
        <f t="shared" si="2449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8"/>
        <v>43923.310972222222</v>
      </c>
      <c r="G78233" s="6">
        <f t="shared" si="2449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8"/>
        <v>43832.412627314814</v>
      </c>
      <c r="G78234" s="6">
        <f t="shared" si="2449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8"/>
        <v>44167.442152777781</v>
      </c>
      <c r="G78235" s="6">
        <f t="shared" si="2449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8"/>
        <v>44197.428252314814</v>
      </c>
      <c r="G78236" s="6">
        <f t="shared" si="2449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8"/>
        <v>44197.001018518517</v>
      </c>
      <c r="G78237" s="6">
        <f t="shared" si="2449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8"/>
        <v>43862.647430555553</v>
      </c>
      <c r="G78238" s="6">
        <f t="shared" si="2449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8"/>
        <v>43862.8516087963</v>
      </c>
      <c r="G78239" s="6">
        <f t="shared" si="2449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8"/>
        <v>44013.745717592596</v>
      </c>
      <c r="G78240" s="6">
        <f t="shared" si="2449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8"/>
        <v>44075.470451388886</v>
      </c>
      <c r="G78241" s="6">
        <f t="shared" si="2449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8"/>
        <v>44044.635451388887</v>
      </c>
      <c r="G78242" s="6">
        <f t="shared" si="2449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8"/>
        <v>44229.316608796296</v>
      </c>
      <c r="G78243" s="6">
        <f t="shared" si="2449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8"/>
        <v>44014.365486111114</v>
      </c>
      <c r="G78244" s="6">
        <f t="shared" si="2449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8"/>
        <v>44197.072800925926</v>
      </c>
      <c r="G78245" s="6">
        <f t="shared" si="2449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8"/>
        <v>44229.445370370369</v>
      </c>
      <c r="G78246" s="6">
        <f t="shared" si="2449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8"/>
        <v>43835.220995370371</v>
      </c>
      <c r="G78247" s="6">
        <f t="shared" si="2449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8"/>
        <v>43985.126192129632</v>
      </c>
      <c r="G78248" s="6">
        <f t="shared" si="2449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8"/>
        <v>44136.277511574073</v>
      </c>
      <c r="G78249" s="6">
        <f t="shared" si="2449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8"/>
        <v>44105.011678240742</v>
      </c>
      <c r="G78250" s="6">
        <f t="shared" si="2449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8"/>
        <v>43983.43540509259</v>
      </c>
      <c r="G78251" s="6">
        <f t="shared" si="2449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8"/>
        <v>44228.137824074074</v>
      </c>
      <c r="G78252" s="6">
        <f t="shared" si="2449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8"/>
        <v>43891.105428240742</v>
      </c>
      <c r="G78253" s="6">
        <f t="shared" si="2449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8"/>
        <v>44044.029652777775</v>
      </c>
      <c r="G78254" s="6">
        <f t="shared" si="2449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8"/>
        <v>44044.127384259256</v>
      </c>
      <c r="G78255" s="6">
        <f t="shared" si="2449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8"/>
        <v>44167.375254629631</v>
      </c>
      <c r="G78256" s="6">
        <f t="shared" si="2449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8"/>
        <v>43922.213738425926</v>
      </c>
      <c r="G78257" s="6">
        <f t="shared" si="2449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8"/>
        <v>43862.03502314815</v>
      </c>
      <c r="G78258" s="6">
        <f t="shared" si="2449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8"/>
        <v>44197.246342592596</v>
      </c>
      <c r="G78259" s="6">
        <f t="shared" si="2449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8"/>
        <v>44105.083819444444</v>
      </c>
      <c r="G78260" s="6">
        <f t="shared" si="2449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8"/>
        <v>44075.012592592589</v>
      </c>
      <c r="G78261" s="6">
        <f t="shared" si="2449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8"/>
        <v>44166.069513888891</v>
      </c>
      <c r="G78262" s="6">
        <f t="shared" si="2449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8"/>
        <v>43923.46261574074</v>
      </c>
      <c r="G78263" s="6">
        <f t="shared" si="2449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8"/>
        <v>44229.847256944442</v>
      </c>
      <c r="G78264" s="6">
        <f t="shared" si="2449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8"/>
        <v>43952.015902777777</v>
      </c>
      <c r="G78265" s="6">
        <f t="shared" si="2449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8"/>
        <v>44136.003217592595</v>
      </c>
      <c r="G78266" s="6">
        <f t="shared" si="2449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8"/>
        <v>44198.527418981481</v>
      </c>
      <c r="G78267" s="6">
        <f t="shared" si="2449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8"/>
        <v>43835.220995370371</v>
      </c>
      <c r="G78268" s="6">
        <f t="shared" si="2449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8"/>
        <v>43922.62840277778</v>
      </c>
      <c r="G78269" s="6">
        <f t="shared" si="2449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8"/>
        <v>44105.154143518521</v>
      </c>
      <c r="G78270" s="6">
        <f t="shared" si="2449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8"/>
        <v>44044.029652777775</v>
      </c>
      <c r="G78271" s="6">
        <f t="shared" si="2449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8"/>
        <v>43836.127511574072</v>
      </c>
      <c r="G78272" s="6">
        <f t="shared" si="2449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8"/>
        <v>43835.019953703704</v>
      </c>
      <c r="G78273" s="6">
        <f t="shared" si="2449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50">VLOOKUP(D78274,J:K,2,0)</f>
        <v>44105.00309027778</v>
      </c>
      <c r="G78274" s="6">
        <f t="shared" si="2449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50"/>
        <v>44167.584826388891</v>
      </c>
      <c r="G78275" s="6">
        <f t="shared" ref="G78275:G78338" si="2451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50"/>
        <v>44014.172569444447</v>
      </c>
      <c r="G78276" s="6">
        <f t="shared" si="2451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50"/>
        <v>44136.118472222224</v>
      </c>
      <c r="G78277" s="6">
        <f t="shared" si="2451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50"/>
        <v>44106.289375</v>
      </c>
      <c r="G78278" s="6">
        <f t="shared" si="2451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50"/>
        <v>44168.802858796298</v>
      </c>
      <c r="G78279" s="6">
        <f t="shared" si="2451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50"/>
        <v>44197.109861111108</v>
      </c>
      <c r="G78280" s="6">
        <f t="shared" si="2451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50"/>
        <v>44075.203321759262</v>
      </c>
      <c r="G78281" s="6">
        <f t="shared" si="2451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50"/>
        <v>44075.547384259262</v>
      </c>
      <c r="G78282" s="6">
        <f t="shared" si="2451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50"/>
        <v>44136.277511574073</v>
      </c>
      <c r="G78283" s="6">
        <f t="shared" si="2451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50"/>
        <v>44200.374178240738</v>
      </c>
      <c r="G78284" s="6">
        <f t="shared" si="2451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50"/>
        <v>44166.575787037036</v>
      </c>
      <c r="G78285" s="6">
        <f t="shared" si="2451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50"/>
        <v>44045.603078703702</v>
      </c>
      <c r="G78286" s="6">
        <f t="shared" si="2451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50"/>
        <v>44045.843321759261</v>
      </c>
      <c r="G78287" s="6">
        <f t="shared" si="2451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50"/>
        <v>44137.304363425923</v>
      </c>
      <c r="G78288" s="6">
        <f t="shared" si="2451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50"/>
        <v>44197.246342592596</v>
      </c>
      <c r="G78289" s="6">
        <f t="shared" si="2451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50"/>
        <v>44166.357349537036</v>
      </c>
      <c r="G78290" s="6">
        <f t="shared" si="2451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50"/>
        <v>44044.635451388887</v>
      </c>
      <c r="G78291" s="6">
        <f t="shared" si="2451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50"/>
        <v>43891.131111111114</v>
      </c>
      <c r="G78292" s="6">
        <f t="shared" si="2451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50"/>
        <v>44136.205462962964</v>
      </c>
      <c r="G78293" s="6">
        <f t="shared" si="2451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50"/>
        <v>43832.876203703701</v>
      </c>
      <c r="G78294" s="6">
        <f t="shared" si="2451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50"/>
        <v>44166.034872685188</v>
      </c>
      <c r="G78295" s="6">
        <f t="shared" si="2451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50"/>
        <v>43836.127511574072</v>
      </c>
      <c r="G78296" s="6">
        <f t="shared" si="2451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50"/>
        <v>43983.338842592595</v>
      </c>
      <c r="G78297" s="6">
        <f t="shared" si="2451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50"/>
        <v>44166.069513888891</v>
      </c>
      <c r="G78298" s="6">
        <f t="shared" si="2451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50"/>
        <v>44200.374178240738</v>
      </c>
      <c r="G78299" s="6">
        <f t="shared" si="2451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50"/>
        <v>44137.493807870371</v>
      </c>
      <c r="G78300" s="6">
        <f t="shared" si="2451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50"/>
        <v>44166.169814814813</v>
      </c>
      <c r="G78301" s="6">
        <f t="shared" si="2451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50"/>
        <v>44136.287256944444</v>
      </c>
      <c r="G78302" s="6">
        <f t="shared" si="2451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50"/>
        <v>44200.374178240738</v>
      </c>
      <c r="G78303" s="6">
        <f t="shared" si="2451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50"/>
        <v>43952.015902777777</v>
      </c>
      <c r="G78304" s="6">
        <f t="shared" si="2451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50"/>
        <v>43952.751793981479</v>
      </c>
      <c r="G78305" s="6">
        <f t="shared" si="2451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50"/>
        <v>43832.040196759262</v>
      </c>
      <c r="G78306" s="6">
        <f t="shared" si="2451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50"/>
        <v>43835.526423611111</v>
      </c>
      <c r="G78307" s="6">
        <f t="shared" si="2451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50"/>
        <v>43983.320763888885</v>
      </c>
      <c r="G78308" s="6">
        <f t="shared" si="2451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50"/>
        <v>43835.526423611111</v>
      </c>
      <c r="G78309" s="6">
        <f t="shared" si="2451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50"/>
        <v>44075.387592592589</v>
      </c>
      <c r="G78310" s="6">
        <f t="shared" si="2451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50"/>
        <v>44167.375254629631</v>
      </c>
      <c r="G78311" s="6">
        <f t="shared" si="2451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50"/>
        <v>44105.143101851849</v>
      </c>
      <c r="G78312" s="6">
        <f t="shared" si="2451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50"/>
        <v>44137.592476851853</v>
      </c>
      <c r="G78313" s="6">
        <f t="shared" si="2451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50"/>
        <v>43952.918958333335</v>
      </c>
      <c r="G78314" s="6">
        <f t="shared" si="2451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50"/>
        <v>43832.253541666665</v>
      </c>
      <c r="G78315" s="6">
        <f t="shared" si="2451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50"/>
        <v>43922.923217592594</v>
      </c>
      <c r="G78316" s="6">
        <f t="shared" si="2451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50"/>
        <v>43922.017361111109</v>
      </c>
      <c r="G78317" s="6">
        <f t="shared" si="2451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50"/>
        <v>44166.461400462962</v>
      </c>
      <c r="G78318" s="6">
        <f t="shared" si="2451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50"/>
        <v>44166.349050925928</v>
      </c>
      <c r="G78319" s="6">
        <f t="shared" si="2451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50"/>
        <v>44044.288703703707</v>
      </c>
      <c r="G78320" s="6">
        <f t="shared" si="2451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50"/>
        <v>44013.682164351849</v>
      </c>
      <c r="G78321" s="6">
        <f t="shared" si="2451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50"/>
        <v>44044.288703703707</v>
      </c>
      <c r="G78322" s="6">
        <f t="shared" si="2451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50"/>
        <v>44013.286412037036</v>
      </c>
      <c r="G78323" s="6">
        <f t="shared" si="2451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50"/>
        <v>44197.001018518517</v>
      </c>
      <c r="G78324" s="6">
        <f t="shared" si="2451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50"/>
        <v>44013.745717592596</v>
      </c>
      <c r="G78325" s="6">
        <f t="shared" si="2451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50"/>
        <v>44076.168495370373</v>
      </c>
      <c r="G78326" s="6">
        <f t="shared" si="2451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50"/>
        <v>43832.858287037037</v>
      </c>
      <c r="G78327" s="6">
        <f t="shared" si="2451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50"/>
        <v>44229.740833333337</v>
      </c>
      <c r="G78328" s="6">
        <f t="shared" si="2451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50"/>
        <v>44105.00309027778</v>
      </c>
      <c r="G78329" s="6">
        <f t="shared" si="2451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50"/>
        <v>43922.195034722223</v>
      </c>
      <c r="G78330" s="6">
        <f t="shared" si="2451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50"/>
        <v>44075.387592592589</v>
      </c>
      <c r="G78331" s="6">
        <f t="shared" si="2451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50"/>
        <v>44076.168495370373</v>
      </c>
      <c r="G78332" s="6">
        <f t="shared" si="2451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50"/>
        <v>44197.921203703707</v>
      </c>
      <c r="G78333" s="6">
        <f t="shared" si="2451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50"/>
        <v>43833.741469907407</v>
      </c>
      <c r="G78334" s="6">
        <f t="shared" si="2451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50"/>
        <v>44197.721782407411</v>
      </c>
      <c r="G78335" s="6">
        <f t="shared" si="2451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50"/>
        <v>43983.502604166664</v>
      </c>
      <c r="G78336" s="6">
        <f t="shared" si="2451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50"/>
        <v>44136.537280092591</v>
      </c>
      <c r="G78337" s="6">
        <f t="shared" si="2451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2">VLOOKUP(D78338,J:K,2,0)</f>
        <v>44136.910833333335</v>
      </c>
      <c r="G78338" s="6">
        <f t="shared" si="2451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2"/>
        <v>43952.918958333335</v>
      </c>
      <c r="G78339" s="6">
        <f t="shared" ref="G78339:G78402" si="2453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2"/>
        <v>43891.160011574073</v>
      </c>
      <c r="G78340" s="6">
        <f t="shared" si="2453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2"/>
        <v>43923.125856481478</v>
      </c>
      <c r="G78341" s="6">
        <f t="shared" si="2453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2"/>
        <v>43983.338842592595</v>
      </c>
      <c r="G78342" s="6">
        <f t="shared" si="2453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2"/>
        <v>44106.289375</v>
      </c>
      <c r="G78343" s="6">
        <f t="shared" si="2453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2"/>
        <v>44044.635451388887</v>
      </c>
      <c r="G78344" s="6">
        <f t="shared" si="2453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2"/>
        <v>43833.440925925926</v>
      </c>
      <c r="G78345" s="6">
        <f t="shared" si="2453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2"/>
        <v>43831.426666666666</v>
      </c>
      <c r="G78346" s="6">
        <f t="shared" si="2453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2"/>
        <v>44105.154143518521</v>
      </c>
      <c r="G78347" s="6">
        <f t="shared" si="2453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2"/>
        <v>44014.172569444447</v>
      </c>
      <c r="G78348" s="6">
        <f t="shared" si="2453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2"/>
        <v>43833.440925925926</v>
      </c>
      <c r="G78349" s="6">
        <f t="shared" si="2453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2"/>
        <v>44167.442152777781</v>
      </c>
      <c r="G78350" s="6">
        <f t="shared" si="2453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2"/>
        <v>43891.105428240742</v>
      </c>
      <c r="G78351" s="6">
        <f t="shared" si="2453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2"/>
        <v>44200.374178240738</v>
      </c>
      <c r="G78352" s="6">
        <f t="shared" si="2453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2"/>
        <v>44199.606886574074</v>
      </c>
      <c r="G78353" s="6">
        <f t="shared" si="2453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2"/>
        <v>43952.751793981479</v>
      </c>
      <c r="G78354" s="6">
        <f t="shared" si="2453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2"/>
        <v>44137.304363425923</v>
      </c>
      <c r="G78355" s="6">
        <f t="shared" si="2453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2"/>
        <v>43986.256631944445</v>
      </c>
      <c r="G78356" s="6">
        <f t="shared" si="2453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2"/>
        <v>44075.203321759262</v>
      </c>
      <c r="G78357" s="6">
        <f t="shared" si="2453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2"/>
        <v>44075.111851851849</v>
      </c>
      <c r="G78358" s="6">
        <f t="shared" si="2453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2"/>
        <v>44015.97284722222</v>
      </c>
      <c r="G78359" s="6">
        <f t="shared" si="2453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2"/>
        <v>44136.205462962964</v>
      </c>
      <c r="G78360" s="6">
        <f t="shared" si="2453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2"/>
        <v>44197.109861111108</v>
      </c>
      <c r="G78361" s="6">
        <f t="shared" si="2453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2"/>
        <v>44228.165717592594</v>
      </c>
      <c r="G78362" s="6">
        <f t="shared" si="2453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2"/>
        <v>44106.247627314813</v>
      </c>
      <c r="G78363" s="6">
        <f t="shared" si="2453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2"/>
        <v>43923.152268518519</v>
      </c>
      <c r="G78364" s="6">
        <f t="shared" si="2453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2"/>
        <v>43891.165625000001</v>
      </c>
      <c r="G78365" s="6">
        <f t="shared" si="2453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2"/>
        <v>44200.374178240738</v>
      </c>
      <c r="G78366" s="6">
        <f t="shared" si="2453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2"/>
        <v>44044.170370370368</v>
      </c>
      <c r="G78367" s="6">
        <f t="shared" si="2453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2"/>
        <v>43835.526423611111</v>
      </c>
      <c r="G78368" s="6">
        <f t="shared" si="2453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2"/>
        <v>44197.001018518517</v>
      </c>
      <c r="G78369" s="6">
        <f t="shared" si="2453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2"/>
        <v>43832.040196759262</v>
      </c>
      <c r="G78370" s="6">
        <f t="shared" si="2453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2"/>
        <v>44106.247627314813</v>
      </c>
      <c r="G78371" s="6">
        <f t="shared" si="2453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2"/>
        <v>43922.600034722222</v>
      </c>
      <c r="G78372" s="6">
        <f t="shared" si="2453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2"/>
        <v>43923.125856481478</v>
      </c>
      <c r="G78373" s="6">
        <f t="shared" si="2453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2"/>
        <v>44136.460150462961</v>
      </c>
      <c r="G78374" s="6">
        <f t="shared" si="2453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2"/>
        <v>43922.600034722222</v>
      </c>
      <c r="G78375" s="6">
        <f t="shared" si="2453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2"/>
        <v>44137.304363425923</v>
      </c>
      <c r="G78376" s="6">
        <f t="shared" si="2453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2"/>
        <v>43923.047071759262</v>
      </c>
      <c r="G78377" s="6">
        <f t="shared" si="2453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2"/>
        <v>44136.667048611111</v>
      </c>
      <c r="G78378" s="6">
        <f t="shared" si="2453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2"/>
        <v>43922.844085648147</v>
      </c>
      <c r="G78379" s="6">
        <f t="shared" si="2453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2"/>
        <v>44197.428252314814</v>
      </c>
      <c r="G78380" s="6">
        <f t="shared" si="2453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2"/>
        <v>44075.211076388892</v>
      </c>
      <c r="G78381" s="6">
        <f t="shared" si="2453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2"/>
        <v>44013.146064814813</v>
      </c>
      <c r="G78382" s="6">
        <f t="shared" si="2453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2"/>
        <v>44166.401678240742</v>
      </c>
      <c r="G78383" s="6">
        <f t="shared" si="2453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2"/>
        <v>43891.105428240742</v>
      </c>
      <c r="G78384" s="6">
        <f t="shared" si="2453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2"/>
        <v>43922.163784722223</v>
      </c>
      <c r="G78385" s="6">
        <f t="shared" si="2453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2"/>
        <v>44168.802858796298</v>
      </c>
      <c r="G78386" s="6">
        <f t="shared" si="2453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2"/>
        <v>44197.921203703707</v>
      </c>
      <c r="G78387" s="6">
        <f t="shared" si="2453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2"/>
        <v>44105.534861111111</v>
      </c>
      <c r="G78388" s="6">
        <f t="shared" si="2453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2"/>
        <v>43952.918958333335</v>
      </c>
      <c r="G78389" s="6">
        <f t="shared" si="2453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2"/>
        <v>44075.264363425929</v>
      </c>
      <c r="G78390" s="6">
        <f t="shared" si="2453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2"/>
        <v>43838.476377314815</v>
      </c>
      <c r="G78391" s="6">
        <f t="shared" si="2453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2"/>
        <v>44044.350624999999</v>
      </c>
      <c r="G78392" s="6">
        <f t="shared" si="2453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2"/>
        <v>43832.858287037037</v>
      </c>
      <c r="G78393" s="6">
        <f t="shared" si="2453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2"/>
        <v>44076.168495370373</v>
      </c>
      <c r="G78394" s="6">
        <f t="shared" si="2453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2"/>
        <v>44013.023599537039</v>
      </c>
      <c r="G78395" s="6">
        <f t="shared" si="2453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2"/>
        <v>43922.923217592594</v>
      </c>
      <c r="G78396" s="6">
        <f t="shared" si="2453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2"/>
        <v>44075.012592592589</v>
      </c>
      <c r="G78397" s="6">
        <f t="shared" si="2453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2"/>
        <v>43832.858287037037</v>
      </c>
      <c r="G78398" s="6">
        <f t="shared" si="2453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2"/>
        <v>44044.189236111109</v>
      </c>
      <c r="G78399" s="6">
        <f t="shared" si="2453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2"/>
        <v>44076.014999999999</v>
      </c>
      <c r="G78400" s="6">
        <f t="shared" si="2453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2"/>
        <v>44198.597974537035</v>
      </c>
      <c r="G78401" s="6">
        <f t="shared" si="2453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4">VLOOKUP(D78402,J:K,2,0)</f>
        <v>44044.306481481479</v>
      </c>
      <c r="G78402" s="6">
        <f t="shared" si="2453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4"/>
        <v>44044.264340277776</v>
      </c>
      <c r="G78403" s="6">
        <f t="shared" ref="G78403:G78466" si="2455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4"/>
        <v>44166.999039351853</v>
      </c>
      <c r="G78404" s="6">
        <f t="shared" si="2455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4"/>
        <v>44075.540567129632</v>
      </c>
      <c r="G78405" s="6">
        <f t="shared" si="2455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4"/>
        <v>43862.03502314815</v>
      </c>
      <c r="G78406" s="6">
        <f t="shared" si="2455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4"/>
        <v>43832.876203703701</v>
      </c>
      <c r="G78407" s="6">
        <f t="shared" si="2455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4"/>
        <v>44198.527418981481</v>
      </c>
      <c r="G78408" s="6">
        <f t="shared" si="2455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4"/>
        <v>44075.387592592589</v>
      </c>
      <c r="G78409" s="6">
        <f t="shared" si="2455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4"/>
        <v>44197.497488425928</v>
      </c>
      <c r="G78410" s="6">
        <f t="shared" si="2455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4"/>
        <v>44197.071793981479</v>
      </c>
      <c r="G78411" s="6">
        <f t="shared" si="2455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4"/>
        <v>43833.741469907407</v>
      </c>
      <c r="G78412" s="6">
        <f t="shared" si="2455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4"/>
        <v>43952.918958333335</v>
      </c>
      <c r="G78413" s="6">
        <f t="shared" si="2455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4"/>
        <v>43952.334629629629</v>
      </c>
      <c r="G78414" s="6">
        <f t="shared" si="2455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4"/>
        <v>44075.264363425929</v>
      </c>
      <c r="G78415" s="6">
        <f t="shared" si="2455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4"/>
        <v>44105.438530092593</v>
      </c>
      <c r="G78416" s="6">
        <f t="shared" si="2455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4"/>
        <v>44167.099872685183</v>
      </c>
      <c r="G78417" s="6">
        <f t="shared" si="2455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4"/>
        <v>44075.111851851849</v>
      </c>
      <c r="G78418" s="6">
        <f t="shared" si="2455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4"/>
        <v>44013.952685185184</v>
      </c>
      <c r="G78419" s="6">
        <f t="shared" si="2455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4"/>
        <v>44106.289375</v>
      </c>
      <c r="G78420" s="6">
        <f t="shared" si="2455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4"/>
        <v>43983.320763888885</v>
      </c>
      <c r="G78421" s="6">
        <f t="shared" si="2455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4"/>
        <v>43891.569097222222</v>
      </c>
      <c r="G78422" s="6">
        <f t="shared" si="2455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4"/>
        <v>43832.412627314814</v>
      </c>
      <c r="G78423" s="6">
        <f t="shared" si="2455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4"/>
        <v>44136.153078703705</v>
      </c>
      <c r="G78424" s="6">
        <f t="shared" si="2455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4"/>
        <v>43831.426666666666</v>
      </c>
      <c r="G78425" s="6">
        <f t="shared" si="2455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4"/>
        <v>44197.071793981479</v>
      </c>
      <c r="G78426" s="6">
        <f t="shared" si="2455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4"/>
        <v>43983.43540509259</v>
      </c>
      <c r="G78427" s="6">
        <f t="shared" si="2455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4"/>
        <v>44136.667731481481</v>
      </c>
      <c r="G78428" s="6">
        <f t="shared" si="2455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4"/>
        <v>43922.923217592594</v>
      </c>
      <c r="G78429" s="6">
        <f t="shared" si="2455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4"/>
        <v>44198.486990740741</v>
      </c>
      <c r="G78430" s="6">
        <f t="shared" si="2455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4"/>
        <v>44166.034872685188</v>
      </c>
      <c r="G78431" s="6">
        <f t="shared" si="2455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4"/>
        <v>44075.264363425929</v>
      </c>
      <c r="G78432" s="6">
        <f t="shared" si="2455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4"/>
        <v>44136.667731481481</v>
      </c>
      <c r="G78433" s="6">
        <f t="shared" si="2455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4"/>
        <v>44228.372673611113</v>
      </c>
      <c r="G78434" s="6">
        <f t="shared" si="2455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4"/>
        <v>44106.289375</v>
      </c>
      <c r="G78435" s="6">
        <f t="shared" si="2455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4"/>
        <v>44166.169814814813</v>
      </c>
      <c r="G78436" s="6">
        <f t="shared" si="2455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4"/>
        <v>43922.195034722223</v>
      </c>
      <c r="G78437" s="6">
        <f t="shared" si="2455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4"/>
        <v>43833.01934027778</v>
      </c>
      <c r="G78438" s="6">
        <f t="shared" si="2455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4"/>
        <v>44228.372673611113</v>
      </c>
      <c r="G78439" s="6">
        <f t="shared" si="2455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4"/>
        <v>44045.331446759257</v>
      </c>
      <c r="G78440" s="6">
        <f t="shared" si="2455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4"/>
        <v>44013.286412037036</v>
      </c>
      <c r="G78441" s="6">
        <f t="shared" si="2455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4"/>
        <v>44075.012592592589</v>
      </c>
      <c r="G78442" s="6">
        <f t="shared" si="2455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4"/>
        <v>44197.921203703707</v>
      </c>
      <c r="G78443" s="6">
        <f t="shared" si="2455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4"/>
        <v>44076.770902777775</v>
      </c>
      <c r="G78444" s="6">
        <f t="shared" si="2455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4"/>
        <v>44013.682164351849</v>
      </c>
      <c r="G78445" s="6">
        <f t="shared" si="2455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4"/>
        <v>44075.470451388886</v>
      </c>
      <c r="G78446" s="6">
        <f t="shared" si="2455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4"/>
        <v>43832.412627314814</v>
      </c>
      <c r="G78447" s="6">
        <f t="shared" si="2455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4"/>
        <v>44197.188854166663</v>
      </c>
      <c r="G78448" s="6">
        <f t="shared" si="2455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4"/>
        <v>44228.250625000001</v>
      </c>
      <c r="G78449" s="6">
        <f t="shared" si="2455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4"/>
        <v>43891.105428240742</v>
      </c>
      <c r="G78450" s="6">
        <f t="shared" si="2455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4"/>
        <v>43922.213738425926</v>
      </c>
      <c r="G78451" s="6">
        <f t="shared" si="2455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4"/>
        <v>44014.365486111114</v>
      </c>
      <c r="G78452" s="6">
        <f t="shared" si="2455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4"/>
        <v>44166.575787037036</v>
      </c>
      <c r="G78453" s="6">
        <f t="shared" si="2455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4"/>
        <v>44197.16915509259</v>
      </c>
      <c r="G78454" s="6">
        <f t="shared" si="2455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4"/>
        <v>43952.016840277778</v>
      </c>
      <c r="G78455" s="6">
        <f t="shared" si="2455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4"/>
        <v>43922.017361111109</v>
      </c>
      <c r="G78456" s="6">
        <f t="shared" si="2455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4"/>
        <v>43983.320763888885</v>
      </c>
      <c r="G78457" s="6">
        <f t="shared" si="2455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4"/>
        <v>43922.334780092591</v>
      </c>
      <c r="G78458" s="6">
        <f t="shared" si="2455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4"/>
        <v>44044.288703703707</v>
      </c>
      <c r="G78459" s="6">
        <f t="shared" si="2455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4"/>
        <v>43922.838472222225</v>
      </c>
      <c r="G78460" s="6">
        <f t="shared" si="2455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4"/>
        <v>44076.770902777775</v>
      </c>
      <c r="G78461" s="6">
        <f t="shared" si="2455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4"/>
        <v>43983.43540509259</v>
      </c>
      <c r="G78462" s="6">
        <f t="shared" si="2455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4"/>
        <v>43983.43540509259</v>
      </c>
      <c r="G78463" s="6">
        <f t="shared" si="2455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4"/>
        <v>44197.071793981479</v>
      </c>
      <c r="G78464" s="6">
        <f t="shared" si="2455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4"/>
        <v>44015.753518518519</v>
      </c>
      <c r="G78465" s="6">
        <f t="shared" si="2455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6">VLOOKUP(D78466,J:K,2,0)</f>
        <v>43953.841516203705</v>
      </c>
      <c r="G78466" s="6">
        <f t="shared" si="2455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6"/>
        <v>44044.098761574074</v>
      </c>
      <c r="G78467" s="6">
        <f t="shared" ref="G78467:G78530" si="2457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6"/>
        <v>44166.349050925928</v>
      </c>
      <c r="G78468" s="6">
        <f t="shared" si="2457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6"/>
        <v>44136.293263888889</v>
      </c>
      <c r="G78469" s="6">
        <f t="shared" si="2457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6"/>
        <v>44044.76353009259</v>
      </c>
      <c r="G78470" s="6">
        <f t="shared" si="2457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6"/>
        <v>44044.264340277776</v>
      </c>
      <c r="G78471" s="6">
        <f t="shared" si="2457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6"/>
        <v>44075.547384259262</v>
      </c>
      <c r="G78472" s="6">
        <f t="shared" si="2457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6"/>
        <v>44136.667731481481</v>
      </c>
      <c r="G78473" s="6">
        <f t="shared" si="2457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6"/>
        <v>44106.289375</v>
      </c>
      <c r="G78474" s="6">
        <f t="shared" si="2457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6"/>
        <v>44136.287256944444</v>
      </c>
      <c r="G78475" s="6">
        <f t="shared" si="2457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6"/>
        <v>44136.099861111114</v>
      </c>
      <c r="G78476" s="6">
        <f t="shared" si="2457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6"/>
        <v>44044.127384259256</v>
      </c>
      <c r="G78477" s="6">
        <f t="shared" si="2457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6"/>
        <v>44075.447638888887</v>
      </c>
      <c r="G78478" s="6">
        <f t="shared" si="2457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6"/>
        <v>43983.628136574072</v>
      </c>
      <c r="G78479" s="6">
        <f t="shared" si="2457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6"/>
        <v>44075.447638888887</v>
      </c>
      <c r="G78480" s="6">
        <f t="shared" si="2457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6"/>
        <v>44136.118472222224</v>
      </c>
      <c r="G78481" s="6">
        <f t="shared" si="2457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6"/>
        <v>44228.250625000001</v>
      </c>
      <c r="G78482" s="6">
        <f t="shared" si="2457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6"/>
        <v>44166.069513888891</v>
      </c>
      <c r="G78483" s="6">
        <f t="shared" si="2457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6"/>
        <v>44136.277511574073</v>
      </c>
      <c r="G78484" s="6">
        <f t="shared" si="2457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6"/>
        <v>43832.253541666665</v>
      </c>
      <c r="G78485" s="6">
        <f t="shared" si="2457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6"/>
        <v>43831.426666666666</v>
      </c>
      <c r="G78486" s="6">
        <f t="shared" si="2457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6"/>
        <v>44136.277511574073</v>
      </c>
      <c r="G78487" s="6">
        <f t="shared" si="2457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6"/>
        <v>44105.466736111113</v>
      </c>
      <c r="G78488" s="6">
        <f t="shared" si="2457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6"/>
        <v>43891.160011574073</v>
      </c>
      <c r="G78489" s="6">
        <f t="shared" si="2457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6"/>
        <v>44105.438530092593</v>
      </c>
      <c r="G78490" s="6">
        <f t="shared" si="2457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6"/>
        <v>43983.338842592595</v>
      </c>
      <c r="G78491" s="6">
        <f t="shared" si="2457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6"/>
        <v>43832.040196759262</v>
      </c>
      <c r="G78492" s="6">
        <f t="shared" si="2457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6"/>
        <v>43922.429456018515</v>
      </c>
      <c r="G78493" s="6">
        <f t="shared" si="2457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6"/>
        <v>44197.197187500002</v>
      </c>
      <c r="G78494" s="6">
        <f t="shared" si="2457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6"/>
        <v>44044.635451388887</v>
      </c>
      <c r="G78495" s="6">
        <f t="shared" si="2457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6"/>
        <v>44166.999039351853</v>
      </c>
      <c r="G78496" s="6">
        <f t="shared" si="2457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6"/>
        <v>44136.682789351849</v>
      </c>
      <c r="G78497" s="6">
        <f t="shared" si="2457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6"/>
        <v>44075.547384259262</v>
      </c>
      <c r="G78498" s="6">
        <f t="shared" si="2457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6"/>
        <v>44075.263368055559</v>
      </c>
      <c r="G78499" s="6">
        <f t="shared" si="2457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6"/>
        <v>43952.049432870372</v>
      </c>
      <c r="G78500" s="6">
        <f t="shared" si="2457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6"/>
        <v>44077.032141203701</v>
      </c>
      <c r="G78501" s="6">
        <f t="shared" si="2457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6"/>
        <v>43923.152268518519</v>
      </c>
      <c r="G78502" s="6">
        <f t="shared" si="2457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6"/>
        <v>44198.154768518521</v>
      </c>
      <c r="G78503" s="6">
        <f t="shared" si="2457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6"/>
        <v>44197.001018518517</v>
      </c>
      <c r="G78504" s="6">
        <f t="shared" si="2457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6"/>
        <v>43863.602118055554</v>
      </c>
      <c r="G78505" s="6">
        <f t="shared" si="2457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6"/>
        <v>44014.365486111114</v>
      </c>
      <c r="G78506" s="6">
        <f t="shared" si="2457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6"/>
        <v>44044.635451388887</v>
      </c>
      <c r="G78507" s="6">
        <f t="shared" si="2457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6"/>
        <v>44167.099872685183</v>
      </c>
      <c r="G78508" s="6">
        <f t="shared" si="2457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6"/>
        <v>43952.029305555552</v>
      </c>
      <c r="G78509" s="6">
        <f t="shared" si="2457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6"/>
        <v>44228.637395833335</v>
      </c>
      <c r="G78510" s="6">
        <f t="shared" si="2457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6"/>
        <v>44013.745717592596</v>
      </c>
      <c r="G78511" s="6">
        <f t="shared" si="2457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6"/>
        <v>43923.125856481478</v>
      </c>
      <c r="G78512" s="6">
        <f t="shared" si="2457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6"/>
        <v>44136.094247685185</v>
      </c>
      <c r="G78513" s="6">
        <f t="shared" si="2457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6"/>
        <v>44075.387592592589</v>
      </c>
      <c r="G78514" s="6">
        <f t="shared" si="2457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6"/>
        <v>43891.224456018521</v>
      </c>
      <c r="G78515" s="6">
        <f t="shared" si="2457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6"/>
        <v>44199.606886574074</v>
      </c>
      <c r="G78516" s="6">
        <f t="shared" si="2457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6"/>
        <v>43922.844085648147</v>
      </c>
      <c r="G78517" s="6">
        <f t="shared" si="2457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6"/>
        <v>44105.430879629632</v>
      </c>
      <c r="G78518" s="6">
        <f t="shared" si="2457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6"/>
        <v>44136.587361111109</v>
      </c>
      <c r="G78519" s="6">
        <f t="shared" si="2457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6"/>
        <v>44076.770902777775</v>
      </c>
      <c r="G78520" s="6">
        <f t="shared" si="2457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6"/>
        <v>43832.876203703701</v>
      </c>
      <c r="G78521" s="6">
        <f t="shared" si="2457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6"/>
        <v>44166.401678240742</v>
      </c>
      <c r="G78522" s="6">
        <f t="shared" si="2457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6"/>
        <v>43891.918229166666</v>
      </c>
      <c r="G78523" s="6">
        <f t="shared" si="2457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6"/>
        <v>44136.161643518521</v>
      </c>
      <c r="G78524" s="6">
        <f t="shared" si="2457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6"/>
        <v>44136.099861111114</v>
      </c>
      <c r="G78525" s="6">
        <f t="shared" si="2457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6"/>
        <v>43891.224456018521</v>
      </c>
      <c r="G78526" s="6">
        <f t="shared" si="2457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6"/>
        <v>43923.310972222222</v>
      </c>
      <c r="G78527" s="6">
        <f t="shared" si="2457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6"/>
        <v>44014.365486111114</v>
      </c>
      <c r="G78528" s="6">
        <f t="shared" si="2457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6"/>
        <v>44013.146064814813</v>
      </c>
      <c r="G78529" s="6">
        <f t="shared" si="2457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8">VLOOKUP(D78530,J:K,2,0)</f>
        <v>43922.969097222223</v>
      </c>
      <c r="G78530" s="6">
        <f t="shared" si="2457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8"/>
        <v>44166.034872685188</v>
      </c>
      <c r="G78531" s="6">
        <f t="shared" ref="G78531:G78594" si="2459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8"/>
        <v>44229.316608796296</v>
      </c>
      <c r="G78532" s="6">
        <f t="shared" si="2459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8"/>
        <v>44137.592476851853</v>
      </c>
      <c r="G78533" s="6">
        <f t="shared" si="2459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8"/>
        <v>44136.199131944442</v>
      </c>
      <c r="G78534" s="6">
        <f t="shared" si="2459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8"/>
        <v>44137.592476851853</v>
      </c>
      <c r="G78535" s="6">
        <f t="shared" si="2459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8"/>
        <v>43952.033032407409</v>
      </c>
      <c r="G78536" s="6">
        <f t="shared" si="2459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8"/>
        <v>44136.078090277777</v>
      </c>
      <c r="G78537" s="6">
        <f t="shared" si="2459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8"/>
        <v>43892.460312499999</v>
      </c>
      <c r="G78538" s="6">
        <f t="shared" si="2459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8"/>
        <v>44136.099861111114</v>
      </c>
      <c r="G78539" s="6">
        <f t="shared" si="2459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8"/>
        <v>43862.838495370372</v>
      </c>
      <c r="G78540" s="6">
        <f t="shared" si="2459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8"/>
        <v>43952.977141203701</v>
      </c>
      <c r="G78541" s="6">
        <f t="shared" si="2459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8"/>
        <v>44228.165717592594</v>
      </c>
      <c r="G78542" s="6">
        <f t="shared" si="2459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8"/>
        <v>44166.081365740742</v>
      </c>
      <c r="G78543" s="6">
        <f t="shared" si="2459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8"/>
        <v>43891.131111111114</v>
      </c>
      <c r="G78544" s="6">
        <f t="shared" si="2459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8"/>
        <v>43923.125856481478</v>
      </c>
      <c r="G78545" s="6">
        <f t="shared" si="2459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8"/>
        <v>43983.321377314816</v>
      </c>
      <c r="G78546" s="6">
        <f t="shared" si="2459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8"/>
        <v>44013.952685185184</v>
      </c>
      <c r="G78547" s="6">
        <f t="shared" si="2459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8"/>
        <v>43922.969097222223</v>
      </c>
      <c r="G78548" s="6">
        <f t="shared" si="2459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8"/>
        <v>44013.007175925923</v>
      </c>
      <c r="G78549" s="6">
        <f t="shared" si="2459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8"/>
        <v>44075.811689814815</v>
      </c>
      <c r="G78550" s="6">
        <f t="shared" si="2459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8"/>
        <v>43892.460312499999</v>
      </c>
      <c r="G78551" s="6">
        <f t="shared" si="2459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8"/>
        <v>44166.461400462962</v>
      </c>
      <c r="G78552" s="6">
        <f t="shared" si="2459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8"/>
        <v>44105.154143518521</v>
      </c>
      <c r="G78553" s="6">
        <f t="shared" si="2459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8"/>
        <v>43833.397569444445</v>
      </c>
      <c r="G78554" s="6">
        <f t="shared" si="2459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8"/>
        <v>43985.458460648151</v>
      </c>
      <c r="G78555" s="6">
        <f t="shared" si="2459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8"/>
        <v>44013.745717592596</v>
      </c>
      <c r="G78556" s="6">
        <f t="shared" si="2459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8"/>
        <v>44044.306481481479</v>
      </c>
      <c r="G78557" s="6">
        <f t="shared" si="2459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8"/>
        <v>44044.288703703707</v>
      </c>
      <c r="G78558" s="6">
        <f t="shared" si="2459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8"/>
        <v>44013.007175925923</v>
      </c>
      <c r="G78559" s="6">
        <f t="shared" si="2459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8"/>
        <v>44166.357349537036</v>
      </c>
      <c r="G78560" s="6">
        <f t="shared" si="2459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8"/>
        <v>44228.868854166663</v>
      </c>
      <c r="G78561" s="6">
        <f t="shared" si="2459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8"/>
        <v>44105.438530092593</v>
      </c>
      <c r="G78562" s="6">
        <f t="shared" si="2459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8"/>
        <v>44228.165717592594</v>
      </c>
      <c r="G78563" s="6">
        <f t="shared" si="2459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8"/>
        <v>44076.1249537037</v>
      </c>
      <c r="G78564" s="6">
        <f t="shared" si="2459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8"/>
        <v>44200.374178240738</v>
      </c>
      <c r="G78565" s="6">
        <f t="shared" si="2459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8"/>
        <v>44105.154143518521</v>
      </c>
      <c r="G78566" s="6">
        <f t="shared" si="2459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8"/>
        <v>43862.03502314815</v>
      </c>
      <c r="G78567" s="6">
        <f t="shared" si="2459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8"/>
        <v>44197.467766203707</v>
      </c>
      <c r="G78568" s="6">
        <f t="shared" si="2459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8"/>
        <v>43983.502604166664</v>
      </c>
      <c r="G78569" s="6">
        <f t="shared" si="2459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8"/>
        <v>44137.493807870371</v>
      </c>
      <c r="G78570" s="6">
        <f t="shared" si="2459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8"/>
        <v>44197.188854166663</v>
      </c>
      <c r="G78571" s="6">
        <f t="shared" si="2459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8"/>
        <v>44168.802858796298</v>
      </c>
      <c r="G78572" s="6">
        <f t="shared" si="2459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8"/>
        <v>44044.127384259256</v>
      </c>
      <c r="G78573" s="6">
        <f t="shared" si="2459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8"/>
        <v>44166.169814814813</v>
      </c>
      <c r="G78574" s="6">
        <f t="shared" si="2459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8"/>
        <v>44166.034872685188</v>
      </c>
      <c r="G78575" s="6">
        <f t="shared" si="2459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8"/>
        <v>43952.016840277778</v>
      </c>
      <c r="G78576" s="6">
        <f t="shared" si="2459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8"/>
        <v>44044.368518518517</v>
      </c>
      <c r="G78577" s="6">
        <f t="shared" si="2459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8"/>
        <v>44197.188854166663</v>
      </c>
      <c r="G78578" s="6">
        <f t="shared" si="2459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8"/>
        <v>44044.635451388887</v>
      </c>
      <c r="G78579" s="6">
        <f t="shared" si="2459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8"/>
        <v>44197.721782407411</v>
      </c>
      <c r="G78580" s="6">
        <f t="shared" si="2459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8"/>
        <v>44013.146064814813</v>
      </c>
      <c r="G78581" s="6">
        <f t="shared" si="2459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8"/>
        <v>44044.189236111109</v>
      </c>
      <c r="G78582" s="6">
        <f t="shared" si="2459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8"/>
        <v>43832.876203703701</v>
      </c>
      <c r="G78583" s="6">
        <f t="shared" si="2459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8"/>
        <v>44015.97284722222</v>
      </c>
      <c r="G78584" s="6">
        <f t="shared" si="2459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8"/>
        <v>44136.199131944442</v>
      </c>
      <c r="G78585" s="6">
        <f t="shared" si="2459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8"/>
        <v>44044.350624999999</v>
      </c>
      <c r="G78586" s="6">
        <f t="shared" si="2459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8"/>
        <v>44228.868854166663</v>
      </c>
      <c r="G78587" s="6">
        <f t="shared" si="2459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8"/>
        <v>44228.250625000001</v>
      </c>
      <c r="G78588" s="6">
        <f t="shared" si="2459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8"/>
        <v>44166.034872685188</v>
      </c>
      <c r="G78589" s="6">
        <f t="shared" si="2459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8"/>
        <v>44136.118472222224</v>
      </c>
      <c r="G78590" s="6">
        <f t="shared" si="2459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8"/>
        <v>44075.264965277776</v>
      </c>
      <c r="G78591" s="6">
        <f t="shared" si="2459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8"/>
        <v>44136.667048611111</v>
      </c>
      <c r="G78592" s="6">
        <f t="shared" si="2459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8"/>
        <v>44166.069513888891</v>
      </c>
      <c r="G78593" s="6">
        <f t="shared" si="2459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60">VLOOKUP(D78594,J:K,2,0)</f>
        <v>44045.603078703702</v>
      </c>
      <c r="G78594" s="6">
        <f t="shared" si="2459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60"/>
        <v>43831.863842592589</v>
      </c>
      <c r="G78595" s="6">
        <f t="shared" ref="G78595:G78658" si="2461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60"/>
        <v>44136.667048611111</v>
      </c>
      <c r="G78596" s="6">
        <f t="shared" si="2461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60"/>
        <v>44197.109861111108</v>
      </c>
      <c r="G78597" s="6">
        <f t="shared" si="2461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60"/>
        <v>44075.211076388892</v>
      </c>
      <c r="G78598" s="6">
        <f t="shared" si="2461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60"/>
        <v>43922.195034722223</v>
      </c>
      <c r="G78599" s="6">
        <f t="shared" si="2461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60"/>
        <v>43838.476377314815</v>
      </c>
      <c r="G78600" s="6">
        <f t="shared" si="2461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60"/>
        <v>44075.547384259262</v>
      </c>
      <c r="G78601" s="6">
        <f t="shared" si="2461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60"/>
        <v>44137.493807870371</v>
      </c>
      <c r="G78602" s="6">
        <f t="shared" si="2461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60"/>
        <v>44013.102743055555</v>
      </c>
      <c r="G78603" s="6">
        <f t="shared" si="2461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60"/>
        <v>44136.094247685185</v>
      </c>
      <c r="G78604" s="6">
        <f t="shared" si="2461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60"/>
        <v>43953.841516203705</v>
      </c>
      <c r="G78605" s="6">
        <f t="shared" si="2461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60"/>
        <v>44044.189236111109</v>
      </c>
      <c r="G78606" s="6">
        <f t="shared" si="2461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60"/>
        <v>44200.542662037034</v>
      </c>
      <c r="G78607" s="6">
        <f t="shared" si="2461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60"/>
        <v>44166.238379629627</v>
      </c>
      <c r="G78608" s="6">
        <f t="shared" si="2461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60"/>
        <v>44106.247627314813</v>
      </c>
      <c r="G78609" s="6">
        <f t="shared" si="2461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60"/>
        <v>44136.537280092591</v>
      </c>
      <c r="G78610" s="6">
        <f t="shared" si="2461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60"/>
        <v>43984.759155092594</v>
      </c>
      <c r="G78611" s="6">
        <f t="shared" si="2461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60"/>
        <v>44136.205462962964</v>
      </c>
      <c r="G78612" s="6">
        <f t="shared" si="2461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60"/>
        <v>44230.843599537038</v>
      </c>
      <c r="G78613" s="6">
        <f t="shared" si="2461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60"/>
        <v>44137.304363425923</v>
      </c>
      <c r="G78614" s="6">
        <f t="shared" si="2461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60"/>
        <v>44166.357349537036</v>
      </c>
      <c r="G78615" s="6">
        <f t="shared" si="2461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60"/>
        <v>44075.263368055559</v>
      </c>
      <c r="G78616" s="6">
        <f t="shared" si="2461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60"/>
        <v>44229.316608796296</v>
      </c>
      <c r="G78617" s="6">
        <f t="shared" si="2461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60"/>
        <v>44229.131874999999</v>
      </c>
      <c r="G78618" s="6">
        <f t="shared" si="2461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60"/>
        <v>44105.660173611112</v>
      </c>
      <c r="G78619" s="6">
        <f t="shared" si="2461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60"/>
        <v>44167.099872685183</v>
      </c>
      <c r="G78620" s="6">
        <f t="shared" si="2461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60"/>
        <v>43983.321377314816</v>
      </c>
      <c r="G78621" s="6">
        <f t="shared" si="2461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60"/>
        <v>44167.584826388891</v>
      </c>
      <c r="G78622" s="6">
        <f t="shared" si="2461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60"/>
        <v>44200.374178240738</v>
      </c>
      <c r="G78623" s="6">
        <f t="shared" si="2461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60"/>
        <v>43862.8516087963</v>
      </c>
      <c r="G78624" s="6">
        <f t="shared" si="2461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60"/>
        <v>44105.083819444444</v>
      </c>
      <c r="G78625" s="6">
        <f t="shared" si="2461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60"/>
        <v>44137.753993055558</v>
      </c>
      <c r="G78626" s="6">
        <f t="shared" si="2461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60"/>
        <v>44137.592476851853</v>
      </c>
      <c r="G78627" s="6">
        <f t="shared" si="2461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60"/>
        <v>43922.063993055555</v>
      </c>
      <c r="G78628" s="6">
        <f t="shared" si="2461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60"/>
        <v>44106.289375</v>
      </c>
      <c r="G78629" s="6">
        <f t="shared" si="2461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60"/>
        <v>43891.160011574073</v>
      </c>
      <c r="G78630" s="6">
        <f t="shared" si="2461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60"/>
        <v>44136.667731481481</v>
      </c>
      <c r="G78631" s="6">
        <f t="shared" si="2461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60"/>
        <v>44197.197187500002</v>
      </c>
      <c r="G78632" s="6">
        <f t="shared" si="2461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60"/>
        <v>44229.740833333337</v>
      </c>
      <c r="G78633" s="6">
        <f t="shared" si="2461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60"/>
        <v>44105.638993055552</v>
      </c>
      <c r="G78634" s="6">
        <f t="shared" si="2461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60"/>
        <v>44137.592476851853</v>
      </c>
      <c r="G78635" s="6">
        <f t="shared" si="2461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60"/>
        <v>44166.034872685188</v>
      </c>
      <c r="G78636" s="6">
        <f t="shared" si="2461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60"/>
        <v>44075.470451388886</v>
      </c>
      <c r="G78637" s="6">
        <f t="shared" si="2461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60"/>
        <v>44229.47729166667</v>
      </c>
      <c r="G78638" s="6">
        <f t="shared" si="2461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60"/>
        <v>44198.154768518521</v>
      </c>
      <c r="G78639" s="6">
        <f t="shared" si="2461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60"/>
        <v>44229.131874999999</v>
      </c>
      <c r="G78640" s="6">
        <f t="shared" si="2461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60"/>
        <v>44044.821122685185</v>
      </c>
      <c r="G78641" s="6">
        <f t="shared" si="2461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60"/>
        <v>44197.467766203707</v>
      </c>
      <c r="G78642" s="6">
        <f t="shared" si="2461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60"/>
        <v>44045.331446759257</v>
      </c>
      <c r="G78643" s="6">
        <f t="shared" si="2461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60"/>
        <v>44166.252939814818</v>
      </c>
      <c r="G78644" s="6">
        <f t="shared" si="2461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60"/>
        <v>44166.357349537036</v>
      </c>
      <c r="G78645" s="6">
        <f t="shared" si="2461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60"/>
        <v>43922.195034722223</v>
      </c>
      <c r="G78646" s="6">
        <f t="shared" si="2461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60"/>
        <v>43923.46261574074</v>
      </c>
      <c r="G78647" s="6">
        <f t="shared" si="2461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60"/>
        <v>43835.220995370371</v>
      </c>
      <c r="G78648" s="6">
        <f t="shared" si="2461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60"/>
        <v>44167.584826388891</v>
      </c>
      <c r="G78649" s="6">
        <f t="shared" si="2461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60"/>
        <v>43922.923217592594</v>
      </c>
      <c r="G78650" s="6">
        <f t="shared" si="2461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60"/>
        <v>44105.438530092593</v>
      </c>
      <c r="G78651" s="6">
        <f t="shared" si="2461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60"/>
        <v>43985.126192129632</v>
      </c>
      <c r="G78652" s="6">
        <f t="shared" si="2461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60"/>
        <v>43952.033032407409</v>
      </c>
      <c r="G78653" s="6">
        <f t="shared" si="2461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60"/>
        <v>44075.203321759262</v>
      </c>
      <c r="G78654" s="6">
        <f t="shared" si="2461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60"/>
        <v>44136.277511574073</v>
      </c>
      <c r="G78655" s="6">
        <f t="shared" si="2461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60"/>
        <v>43833.741469907407</v>
      </c>
      <c r="G78656" s="6">
        <f t="shared" si="2461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60"/>
        <v>43923.310972222222</v>
      </c>
      <c r="G78657" s="6">
        <f t="shared" si="2461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2">VLOOKUP(D78658,J:K,2,0)</f>
        <v>43862.029675925929</v>
      </c>
      <c r="G78658" s="6">
        <f t="shared" si="2461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2"/>
        <v>44076.1249537037</v>
      </c>
      <c r="G78659" s="6">
        <f t="shared" ref="G78659:G78722" si="2463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2"/>
        <v>44014.365486111114</v>
      </c>
      <c r="G78660" s="6">
        <f t="shared" si="2463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2"/>
        <v>43922.429456018515</v>
      </c>
      <c r="G78661" s="6">
        <f t="shared" si="2463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2"/>
        <v>43891.105428240742</v>
      </c>
      <c r="G78662" s="6">
        <f t="shared" si="2463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2"/>
        <v>43952.033032407409</v>
      </c>
      <c r="G78663" s="6">
        <f t="shared" si="2463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2"/>
        <v>44076.571203703701</v>
      </c>
      <c r="G78664" s="6">
        <f t="shared" si="2463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2"/>
        <v>44044.306481481479</v>
      </c>
      <c r="G78665" s="6">
        <f t="shared" si="2463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2"/>
        <v>43832.858287037037</v>
      </c>
      <c r="G78666" s="6">
        <f t="shared" si="2463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2"/>
        <v>43833.440925925926</v>
      </c>
      <c r="G78667" s="6">
        <f t="shared" si="2463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2"/>
        <v>44229.316608796296</v>
      </c>
      <c r="G78668" s="6">
        <f t="shared" si="2463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2"/>
        <v>44076.31013888889</v>
      </c>
      <c r="G78669" s="6">
        <f t="shared" si="2463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2"/>
        <v>43862.647430555553</v>
      </c>
      <c r="G78670" s="6">
        <f t="shared" si="2463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2"/>
        <v>43923.152268518519</v>
      </c>
      <c r="G78671" s="6">
        <f t="shared" si="2463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2"/>
        <v>43891.918229166666</v>
      </c>
      <c r="G78672" s="6">
        <f t="shared" si="2463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2"/>
        <v>44198.154768518521</v>
      </c>
      <c r="G78673" s="6">
        <f t="shared" si="2463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2"/>
        <v>44137.753993055558</v>
      </c>
      <c r="G78674" s="6">
        <f t="shared" si="2463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2"/>
        <v>44044.350624999999</v>
      </c>
      <c r="G78675" s="6">
        <f t="shared" si="2463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2"/>
        <v>43831.426666666666</v>
      </c>
      <c r="G78676" s="6">
        <f t="shared" si="2463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2"/>
        <v>44105.638993055552</v>
      </c>
      <c r="G78677" s="6">
        <f t="shared" si="2463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2"/>
        <v>44228.637395833335</v>
      </c>
      <c r="G78678" s="6">
        <f t="shared" si="2463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2"/>
        <v>44136.615451388891</v>
      </c>
      <c r="G78679" s="6">
        <f t="shared" si="2463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2"/>
        <v>43862.029675925929</v>
      </c>
      <c r="G78680" s="6">
        <f t="shared" si="2463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2"/>
        <v>44136.460150462961</v>
      </c>
      <c r="G78681" s="6">
        <f t="shared" si="2463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2"/>
        <v>44197.197187500002</v>
      </c>
      <c r="G78682" s="6">
        <f t="shared" si="2463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2"/>
        <v>44136.287256944444</v>
      </c>
      <c r="G78683" s="6">
        <f t="shared" si="2463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2"/>
        <v>43983.649594907409</v>
      </c>
      <c r="G78684" s="6">
        <f t="shared" si="2463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2"/>
        <v>44137.304363425923</v>
      </c>
      <c r="G78685" s="6">
        <f t="shared" si="2463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2"/>
        <v>44197.986354166664</v>
      </c>
      <c r="G78686" s="6">
        <f t="shared" si="2463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2"/>
        <v>43832.253541666665</v>
      </c>
      <c r="G78687" s="6">
        <f t="shared" si="2463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2"/>
        <v>44166.429490740738</v>
      </c>
      <c r="G78688" s="6">
        <f t="shared" si="2463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2"/>
        <v>44105.00309027778</v>
      </c>
      <c r="G78689" s="6">
        <f t="shared" si="2463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2"/>
        <v>44044.362303240741</v>
      </c>
      <c r="G78690" s="6">
        <f t="shared" si="2463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2"/>
        <v>44105.438530092593</v>
      </c>
      <c r="G78691" s="6">
        <f t="shared" si="2463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2"/>
        <v>43862.647430555553</v>
      </c>
      <c r="G78692" s="6">
        <f t="shared" si="2463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2"/>
        <v>44075.811689814815</v>
      </c>
      <c r="G78693" s="6">
        <f t="shared" si="2463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2"/>
        <v>44201.396932870368</v>
      </c>
      <c r="G78694" s="6">
        <f t="shared" si="2463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2"/>
        <v>44014.172569444447</v>
      </c>
      <c r="G78695" s="6">
        <f t="shared" si="2463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2"/>
        <v>44198.024780092594</v>
      </c>
      <c r="G78696" s="6">
        <f t="shared" si="2463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2"/>
        <v>44200.542662037034</v>
      </c>
      <c r="G78697" s="6">
        <f t="shared" si="2463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2"/>
        <v>44076.31013888889</v>
      </c>
      <c r="G78698" s="6">
        <f t="shared" si="2463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2"/>
        <v>44105.466736111113</v>
      </c>
      <c r="G78699" s="6">
        <f t="shared" si="2463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2"/>
        <v>44229.316608796296</v>
      </c>
      <c r="G78700" s="6">
        <f t="shared" si="2463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2"/>
        <v>44229.740833333337</v>
      </c>
      <c r="G78701" s="6">
        <f t="shared" si="2463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2"/>
        <v>44014.172569444447</v>
      </c>
      <c r="G78702" s="6">
        <f t="shared" si="2463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2"/>
        <v>44136.910833333335</v>
      </c>
      <c r="G78703" s="6">
        <f t="shared" si="2463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2"/>
        <v>44228.250625000001</v>
      </c>
      <c r="G78704" s="6">
        <f t="shared" si="2463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2"/>
        <v>44075.811689814815</v>
      </c>
      <c r="G78705" s="6">
        <f t="shared" si="2463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2"/>
        <v>43985.126192129632</v>
      </c>
      <c r="G78706" s="6">
        <f t="shared" si="2463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2"/>
        <v>43983.338842592595</v>
      </c>
      <c r="G78707" s="6">
        <f t="shared" si="2463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2"/>
        <v>43863.602118055554</v>
      </c>
      <c r="G78708" s="6">
        <f t="shared" si="2463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2"/>
        <v>43983.320763888885</v>
      </c>
      <c r="G78709" s="6">
        <f t="shared" si="2463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2"/>
        <v>44136.078090277777</v>
      </c>
      <c r="G78710" s="6">
        <f t="shared" si="2463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2"/>
        <v>44044.76353009259</v>
      </c>
      <c r="G78711" s="6">
        <f t="shared" si="2463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2"/>
        <v>44198.024780092594</v>
      </c>
      <c r="G78712" s="6">
        <f t="shared" si="2463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2"/>
        <v>44136.688506944447</v>
      </c>
      <c r="G78713" s="6">
        <f t="shared" si="2463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2"/>
        <v>44075.540567129632</v>
      </c>
      <c r="G78714" s="6">
        <f t="shared" si="2463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2"/>
        <v>44201.396932870368</v>
      </c>
      <c r="G78715" s="6">
        <f t="shared" si="2463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2"/>
        <v>44044.76353009259</v>
      </c>
      <c r="G78716" s="6">
        <f t="shared" si="2463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2"/>
        <v>43922.969097222223</v>
      </c>
      <c r="G78717" s="6">
        <f t="shared" si="2463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2"/>
        <v>43983.628136574072</v>
      </c>
      <c r="G78718" s="6">
        <f t="shared" si="2463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2"/>
        <v>44136.287256944444</v>
      </c>
      <c r="G78719" s="6">
        <f t="shared" si="2463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2"/>
        <v>44137.592476851853</v>
      </c>
      <c r="G78720" s="6">
        <f t="shared" si="2463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2"/>
        <v>44167.099872685183</v>
      </c>
      <c r="G78721" s="6">
        <f t="shared" si="2463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4">VLOOKUP(D78722,J:K,2,0)</f>
        <v>43922.838472222225</v>
      </c>
      <c r="G78722" s="6">
        <f t="shared" si="2463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4"/>
        <v>44015.753518518519</v>
      </c>
      <c r="G78723" s="6">
        <f t="shared" ref="G78723:G78786" si="2465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4"/>
        <v>43922.600034722222</v>
      </c>
      <c r="G78724" s="6">
        <f t="shared" si="2465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4"/>
        <v>44044.170370370368</v>
      </c>
      <c r="G78725" s="6">
        <f t="shared" si="2465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4"/>
        <v>43952.029305555552</v>
      </c>
      <c r="G78726" s="6">
        <f t="shared" si="2465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4"/>
        <v>44105.534861111111</v>
      </c>
      <c r="G78727" s="6">
        <f t="shared" si="2465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4"/>
        <v>44228.178796296299</v>
      </c>
      <c r="G78728" s="6">
        <f t="shared" si="2465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4"/>
        <v>43952.199270833335</v>
      </c>
      <c r="G78729" s="6">
        <f t="shared" si="2465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4"/>
        <v>44013.952685185184</v>
      </c>
      <c r="G78730" s="6">
        <f t="shared" si="2465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4"/>
        <v>44075.263368055559</v>
      </c>
      <c r="G78731" s="6">
        <f t="shared" si="2465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4"/>
        <v>43922.969097222223</v>
      </c>
      <c r="G78732" s="6">
        <f t="shared" si="2465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4"/>
        <v>44013.146064814813</v>
      </c>
      <c r="G78733" s="6">
        <f t="shared" si="2465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4"/>
        <v>44045.843321759261</v>
      </c>
      <c r="G78734" s="6">
        <f t="shared" si="2465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4"/>
        <v>44136.587361111109</v>
      </c>
      <c r="G78735" s="6">
        <f t="shared" si="2465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4"/>
        <v>44075.365104166667</v>
      </c>
      <c r="G78736" s="6">
        <f t="shared" si="2465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4"/>
        <v>44168.802858796298</v>
      </c>
      <c r="G78737" s="6">
        <f t="shared" si="2465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4"/>
        <v>43952.918958333335</v>
      </c>
      <c r="G78738" s="6">
        <f t="shared" si="2465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4"/>
        <v>44197.133923611109</v>
      </c>
      <c r="G78739" s="6">
        <f t="shared" si="2465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4"/>
        <v>43952.016840277778</v>
      </c>
      <c r="G78740" s="6">
        <f t="shared" si="2465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4"/>
        <v>43952.033032407409</v>
      </c>
      <c r="G78741" s="6">
        <f t="shared" si="2465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4"/>
        <v>44166.429490740738</v>
      </c>
      <c r="G78742" s="6">
        <f t="shared" si="2465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4"/>
        <v>43922.923217592594</v>
      </c>
      <c r="G78743" s="6">
        <f t="shared" si="2465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4"/>
        <v>44106.289375</v>
      </c>
      <c r="G78744" s="6">
        <f t="shared" si="2465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4"/>
        <v>43862.647430555553</v>
      </c>
      <c r="G78745" s="6">
        <f t="shared" si="2465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4"/>
        <v>44044.821122685185</v>
      </c>
      <c r="G78746" s="6">
        <f t="shared" si="2465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4"/>
        <v>44197.428252314814</v>
      </c>
      <c r="G78747" s="6">
        <f t="shared" si="2465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4"/>
        <v>44167.442152777781</v>
      </c>
      <c r="G78748" s="6">
        <f t="shared" si="2465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4"/>
        <v>44136.287256944444</v>
      </c>
      <c r="G78749" s="6">
        <f t="shared" si="2465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4"/>
        <v>44136.537280092591</v>
      </c>
      <c r="G78750" s="6">
        <f t="shared" si="2465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4"/>
        <v>44044.368518518517</v>
      </c>
      <c r="G78751" s="6">
        <f t="shared" si="2465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4"/>
        <v>43833.397569444445</v>
      </c>
      <c r="G78752" s="6">
        <f t="shared" si="2465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4"/>
        <v>43923.46261574074</v>
      </c>
      <c r="G78753" s="6">
        <f t="shared" si="2465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4"/>
        <v>43835.019953703704</v>
      </c>
      <c r="G78754" s="6">
        <f t="shared" si="2465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4"/>
        <v>44044.362303240741</v>
      </c>
      <c r="G78755" s="6">
        <f t="shared" si="2465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4"/>
        <v>44045.331446759257</v>
      </c>
      <c r="G78756" s="6">
        <f t="shared" si="2465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4"/>
        <v>44044.821122685185</v>
      </c>
      <c r="G78757" s="6">
        <f t="shared" si="2465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4"/>
        <v>44013.102743055555</v>
      </c>
      <c r="G78758" s="6">
        <f t="shared" si="2465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4"/>
        <v>43832.253541666665</v>
      </c>
      <c r="G78759" s="6">
        <f t="shared" si="2465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4"/>
        <v>44198.486990740741</v>
      </c>
      <c r="G78760" s="6">
        <f t="shared" si="2465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4"/>
        <v>44137.304363425923</v>
      </c>
      <c r="G78761" s="6">
        <f t="shared" si="2465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4"/>
        <v>44105.524699074071</v>
      </c>
      <c r="G78762" s="6">
        <f t="shared" si="2465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4"/>
        <v>44075.211076388892</v>
      </c>
      <c r="G78763" s="6">
        <f t="shared" si="2465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4"/>
        <v>43922.195034722223</v>
      </c>
      <c r="G78764" s="6">
        <f t="shared" si="2465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4"/>
        <v>44228.165717592594</v>
      </c>
      <c r="G78765" s="6">
        <f t="shared" si="2465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4"/>
        <v>43985.458460648151</v>
      </c>
      <c r="G78766" s="6">
        <f t="shared" si="2465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4"/>
        <v>44137.592476851853</v>
      </c>
      <c r="G78767" s="6">
        <f t="shared" si="2465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4"/>
        <v>44075.211076388892</v>
      </c>
      <c r="G78768" s="6">
        <f t="shared" si="2465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4"/>
        <v>44105.626203703701</v>
      </c>
      <c r="G78769" s="6">
        <f t="shared" si="2465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4"/>
        <v>43862.03502314815</v>
      </c>
      <c r="G78770" s="6">
        <f t="shared" si="2465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4"/>
        <v>44075.811689814815</v>
      </c>
      <c r="G78771" s="6">
        <f t="shared" si="2465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4"/>
        <v>44076.571203703701</v>
      </c>
      <c r="G78772" s="6">
        <f t="shared" si="2465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4"/>
        <v>44045.843321759261</v>
      </c>
      <c r="G78773" s="6">
        <f t="shared" si="2465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4"/>
        <v>44166.631921296299</v>
      </c>
      <c r="G78774" s="6">
        <f t="shared" si="2465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4"/>
        <v>44137.592476851853</v>
      </c>
      <c r="G78775" s="6">
        <f t="shared" si="2465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4"/>
        <v>43952.029305555552</v>
      </c>
      <c r="G78776" s="6">
        <f t="shared" si="2465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4"/>
        <v>43952.977141203701</v>
      </c>
      <c r="G78777" s="6">
        <f t="shared" si="2465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4"/>
        <v>43831.426666666666</v>
      </c>
      <c r="G78778" s="6">
        <f t="shared" si="2465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4"/>
        <v>44136.199131944442</v>
      </c>
      <c r="G78779" s="6">
        <f t="shared" si="2465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4"/>
        <v>44137.592476851853</v>
      </c>
      <c r="G78780" s="6">
        <f t="shared" si="2465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4"/>
        <v>44075.110925925925</v>
      </c>
      <c r="G78781" s="6">
        <f t="shared" si="2465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4"/>
        <v>43922.600034722222</v>
      </c>
      <c r="G78782" s="6">
        <f t="shared" si="2465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4"/>
        <v>43983.596550925926</v>
      </c>
      <c r="G78783" s="6">
        <f t="shared" si="2465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4"/>
        <v>44075.264965277776</v>
      </c>
      <c r="G78784" s="6">
        <f t="shared" si="2465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4"/>
        <v>44229.316608796296</v>
      </c>
      <c r="G78785" s="6">
        <f t="shared" si="2465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6">VLOOKUP(D78786,J:K,2,0)</f>
        <v>43922.334780092591</v>
      </c>
      <c r="G78786" s="6">
        <f t="shared" si="2465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6"/>
        <v>44167.099872685183</v>
      </c>
      <c r="G78787" s="6">
        <f t="shared" ref="G78787:G78850" si="2467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6"/>
        <v>44044.288703703707</v>
      </c>
      <c r="G78788" s="6">
        <f t="shared" si="2467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6"/>
        <v>44166.252939814818</v>
      </c>
      <c r="G78789" s="6">
        <f t="shared" si="2467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6"/>
        <v>44075.547384259262</v>
      </c>
      <c r="G78790" s="6">
        <f t="shared" si="2467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6"/>
        <v>44044.76353009259</v>
      </c>
      <c r="G78791" s="6">
        <f t="shared" si="2467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6"/>
        <v>43923.125856481478</v>
      </c>
      <c r="G78792" s="6">
        <f t="shared" si="2467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6"/>
        <v>44044.635451388887</v>
      </c>
      <c r="G78793" s="6">
        <f t="shared" si="2467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6"/>
        <v>43891.569097222222</v>
      </c>
      <c r="G78794" s="6">
        <f t="shared" si="2467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6"/>
        <v>44044.264340277776</v>
      </c>
      <c r="G78795" s="6">
        <f t="shared" si="2467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6"/>
        <v>44076.014999999999</v>
      </c>
      <c r="G78796" s="6">
        <f t="shared" si="2467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6"/>
        <v>43832.253541666665</v>
      </c>
      <c r="G78797" s="6">
        <f t="shared" si="2467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6"/>
        <v>43891.070462962962</v>
      </c>
      <c r="G78798" s="6">
        <f t="shared" si="2467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6"/>
        <v>43922.163784722223</v>
      </c>
      <c r="G78799" s="6">
        <f t="shared" si="2467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6"/>
        <v>44075.264965277776</v>
      </c>
      <c r="G78800" s="6">
        <f t="shared" si="2467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6"/>
        <v>43922.923217592594</v>
      </c>
      <c r="G78801" s="6">
        <f t="shared" si="2467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6"/>
        <v>44013.023599537039</v>
      </c>
      <c r="G78802" s="6">
        <f t="shared" si="2467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6"/>
        <v>43923.310972222222</v>
      </c>
      <c r="G78803" s="6">
        <f t="shared" si="2467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6"/>
        <v>43922.195034722223</v>
      </c>
      <c r="G78804" s="6">
        <f t="shared" si="2467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6"/>
        <v>44136.287256944444</v>
      </c>
      <c r="G78805" s="6">
        <f t="shared" si="2467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6"/>
        <v>44044.635451388887</v>
      </c>
      <c r="G78806" s="6">
        <f t="shared" si="2467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6"/>
        <v>44199.606886574074</v>
      </c>
      <c r="G78807" s="6">
        <f t="shared" si="2467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6"/>
        <v>43891.105428240742</v>
      </c>
      <c r="G78808" s="6">
        <f t="shared" si="2467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6"/>
        <v>44228.137824074074</v>
      </c>
      <c r="G78809" s="6">
        <f t="shared" si="2467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6"/>
        <v>43922.429456018515</v>
      </c>
      <c r="G78810" s="6">
        <f t="shared" si="2467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6"/>
        <v>44197.921203703707</v>
      </c>
      <c r="G78811" s="6">
        <f t="shared" si="2467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6"/>
        <v>44106.289375</v>
      </c>
      <c r="G78812" s="6">
        <f t="shared" si="2467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6"/>
        <v>44075.447638888887</v>
      </c>
      <c r="G78813" s="6">
        <f t="shared" si="2467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6"/>
        <v>44044.368518518517</v>
      </c>
      <c r="G78814" s="6">
        <f t="shared" si="2467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6"/>
        <v>44105.524699074071</v>
      </c>
      <c r="G78815" s="6">
        <f t="shared" si="2467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6"/>
        <v>44197.072800925926</v>
      </c>
      <c r="G78816" s="6">
        <f t="shared" si="2467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6"/>
        <v>44197.467766203707</v>
      </c>
      <c r="G78817" s="6">
        <f t="shared" si="2467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6"/>
        <v>44105.154143518521</v>
      </c>
      <c r="G78818" s="6">
        <f t="shared" si="2467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6"/>
        <v>44136.287256944444</v>
      </c>
      <c r="G78819" s="6">
        <f t="shared" si="2467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6"/>
        <v>43835.526423611111</v>
      </c>
      <c r="G78820" s="6">
        <f t="shared" si="2467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6"/>
        <v>44136.293263888889</v>
      </c>
      <c r="G78821" s="6">
        <f t="shared" si="2467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6"/>
        <v>44136.667048611111</v>
      </c>
      <c r="G78822" s="6">
        <f t="shared" si="2467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6"/>
        <v>43952.977141203701</v>
      </c>
      <c r="G78823" s="6">
        <f t="shared" si="2467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6"/>
        <v>43835.019953703704</v>
      </c>
      <c r="G78824" s="6">
        <f t="shared" si="2467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6"/>
        <v>44013.007175925923</v>
      </c>
      <c r="G78825" s="6">
        <f t="shared" si="2467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6"/>
        <v>43922.163784722223</v>
      </c>
      <c r="G78826" s="6">
        <f t="shared" si="2467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6"/>
        <v>44075.480567129627</v>
      </c>
      <c r="G78827" s="6">
        <f t="shared" si="2467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6"/>
        <v>43891.105428240742</v>
      </c>
      <c r="G78828" s="6">
        <f t="shared" si="2467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6"/>
        <v>43833.741469907407</v>
      </c>
      <c r="G78829" s="6">
        <f t="shared" si="2467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6"/>
        <v>43952.015902777777</v>
      </c>
      <c r="G78830" s="6">
        <f t="shared" si="2467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6"/>
        <v>44137.145752314813</v>
      </c>
      <c r="G78831" s="6">
        <f t="shared" si="2467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6"/>
        <v>44105.524699074071</v>
      </c>
      <c r="G78832" s="6">
        <f t="shared" si="2467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6"/>
        <v>44136.688506944447</v>
      </c>
      <c r="G78833" s="6">
        <f t="shared" si="2467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6"/>
        <v>44197.001018518517</v>
      </c>
      <c r="G78834" s="6">
        <f t="shared" si="2467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6"/>
        <v>44166.169814814813</v>
      </c>
      <c r="G78835" s="6">
        <f t="shared" si="2467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6"/>
        <v>44136.003217592595</v>
      </c>
      <c r="G78836" s="6">
        <f t="shared" si="2467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6"/>
        <v>43952.016840277778</v>
      </c>
      <c r="G78837" s="6">
        <f t="shared" si="2467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6"/>
        <v>43832.412627314814</v>
      </c>
      <c r="G78838" s="6">
        <f t="shared" si="2467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6"/>
        <v>44013.952685185184</v>
      </c>
      <c r="G78839" s="6">
        <f t="shared" si="2467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6"/>
        <v>44228.868854166663</v>
      </c>
      <c r="G78840" s="6">
        <f t="shared" si="2467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6"/>
        <v>44228.557557870372</v>
      </c>
      <c r="G78841" s="6">
        <f t="shared" si="2467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6"/>
        <v>43983.628136574072</v>
      </c>
      <c r="G78842" s="6">
        <f t="shared" si="2467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6"/>
        <v>44197.188854166663</v>
      </c>
      <c r="G78843" s="6">
        <f t="shared" si="2467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6"/>
        <v>44045.000092592592</v>
      </c>
      <c r="G78844" s="6">
        <f t="shared" si="2467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6"/>
        <v>44045.819884259261</v>
      </c>
      <c r="G78845" s="6">
        <f t="shared" si="2467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6"/>
        <v>44136.118472222224</v>
      </c>
      <c r="G78846" s="6">
        <f t="shared" si="2467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6"/>
        <v>44136.161643518521</v>
      </c>
      <c r="G78847" s="6">
        <f t="shared" si="2467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6"/>
        <v>44075.480567129627</v>
      </c>
      <c r="G78848" s="6">
        <f t="shared" si="2467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6"/>
        <v>44167.584826388891</v>
      </c>
      <c r="G78849" s="6">
        <f t="shared" si="2467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8">VLOOKUP(D78850,J:K,2,0)</f>
        <v>44014.365486111114</v>
      </c>
      <c r="G78850" s="6">
        <f t="shared" si="2467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8"/>
        <v>44166.631921296299</v>
      </c>
      <c r="G78851" s="6">
        <f t="shared" ref="G78851:G78914" si="2469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8"/>
        <v>43862.029675925929</v>
      </c>
      <c r="G78852" s="6">
        <f t="shared" si="2469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8"/>
        <v>44228.868854166663</v>
      </c>
      <c r="G78853" s="6">
        <f t="shared" si="2469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8"/>
        <v>44198.16615740741</v>
      </c>
      <c r="G78854" s="6">
        <f t="shared" si="2469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8"/>
        <v>43983.649594907409</v>
      </c>
      <c r="G78855" s="6">
        <f t="shared" si="2469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8"/>
        <v>44197.072800925926</v>
      </c>
      <c r="G78856" s="6">
        <f t="shared" si="2469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8"/>
        <v>44075.211076388892</v>
      </c>
      <c r="G78857" s="6">
        <f t="shared" si="2469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8"/>
        <v>43891.918229166666</v>
      </c>
      <c r="G78858" s="6">
        <f t="shared" si="2469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8"/>
        <v>44105.00309027778</v>
      </c>
      <c r="G78859" s="6">
        <f t="shared" si="2469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8"/>
        <v>44167.584826388891</v>
      </c>
      <c r="G78860" s="6">
        <f t="shared" si="2469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8"/>
        <v>44076.31013888889</v>
      </c>
      <c r="G78861" s="6">
        <f t="shared" si="2469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8"/>
        <v>44198.527418981481</v>
      </c>
      <c r="G78862" s="6">
        <f t="shared" si="2469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8"/>
        <v>43953.841516203705</v>
      </c>
      <c r="G78863" s="6">
        <f t="shared" si="2469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8"/>
        <v>44013.745717592596</v>
      </c>
      <c r="G78864" s="6">
        <f t="shared" si="2469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8"/>
        <v>43923.047071759262</v>
      </c>
      <c r="G78865" s="6">
        <f t="shared" si="2469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8"/>
        <v>43922.195034722223</v>
      </c>
      <c r="G78866" s="6">
        <f t="shared" si="2469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8"/>
        <v>44013.007175925923</v>
      </c>
      <c r="G78867" s="6">
        <f t="shared" si="2469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8"/>
        <v>43952.016840277778</v>
      </c>
      <c r="G78868" s="6">
        <f t="shared" si="2469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8"/>
        <v>44229.595914351848</v>
      </c>
      <c r="G78869" s="6">
        <f t="shared" si="2469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8"/>
        <v>43952.049432870372</v>
      </c>
      <c r="G78870" s="6">
        <f t="shared" si="2469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8"/>
        <v>44166.401678240742</v>
      </c>
      <c r="G78871" s="6">
        <f t="shared" si="2469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8"/>
        <v>44044.306481481479</v>
      </c>
      <c r="G78872" s="6">
        <f t="shared" si="2469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8"/>
        <v>44166.238379629627</v>
      </c>
      <c r="G78873" s="6">
        <f t="shared" si="2469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8"/>
        <v>43835.019953703704</v>
      </c>
      <c r="G78874" s="6">
        <f t="shared" si="2469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8"/>
        <v>43922.923217592594</v>
      </c>
      <c r="G78875" s="6">
        <f t="shared" si="2469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8"/>
        <v>43923.125856481478</v>
      </c>
      <c r="G78876" s="6">
        <f t="shared" si="2469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8"/>
        <v>44137.304363425923</v>
      </c>
      <c r="G78877" s="6">
        <f t="shared" si="2469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8"/>
        <v>44199.606886574074</v>
      </c>
      <c r="G78878" s="6">
        <f t="shared" si="2469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8"/>
        <v>44229.847256944442</v>
      </c>
      <c r="G78879" s="6">
        <f t="shared" si="2469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8"/>
        <v>44044.189236111109</v>
      </c>
      <c r="G78880" s="6">
        <f t="shared" si="2469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8"/>
        <v>44044.306481481479</v>
      </c>
      <c r="G78881" s="6">
        <f t="shared" si="2469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8"/>
        <v>43892.460312499999</v>
      </c>
      <c r="G78882" s="6">
        <f t="shared" si="2469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8"/>
        <v>44075.264363425929</v>
      </c>
      <c r="G78883" s="6">
        <f t="shared" si="2469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8"/>
        <v>44105.524699074071</v>
      </c>
      <c r="G78884" s="6">
        <f t="shared" si="2469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8"/>
        <v>43984.759155092594</v>
      </c>
      <c r="G78885" s="6">
        <f t="shared" si="2469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8"/>
        <v>44166.333518518521</v>
      </c>
      <c r="G78886" s="6">
        <f t="shared" si="2469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8"/>
        <v>43863.602118055554</v>
      </c>
      <c r="G78887" s="6">
        <f t="shared" si="2469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8"/>
        <v>44228.137824074074</v>
      </c>
      <c r="G78888" s="6">
        <f t="shared" si="2469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8"/>
        <v>44105.083819444444</v>
      </c>
      <c r="G78889" s="6">
        <f t="shared" si="2469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8"/>
        <v>44229.131874999999</v>
      </c>
      <c r="G78890" s="6">
        <f t="shared" si="2469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8"/>
        <v>43922.838472222225</v>
      </c>
      <c r="G78891" s="6">
        <f t="shared" si="2469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8"/>
        <v>44197.246342592596</v>
      </c>
      <c r="G78892" s="6">
        <f t="shared" si="2469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8"/>
        <v>44136.099861111114</v>
      </c>
      <c r="G78893" s="6">
        <f t="shared" si="2469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8"/>
        <v>43862.8516087963</v>
      </c>
      <c r="G78894" s="6">
        <f t="shared" si="2469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8"/>
        <v>43891.918229166666</v>
      </c>
      <c r="G78895" s="6">
        <f t="shared" si="2469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8"/>
        <v>44136.667731481481</v>
      </c>
      <c r="G78896" s="6">
        <f t="shared" si="2469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8"/>
        <v>44105.438530092593</v>
      </c>
      <c r="G78897" s="6">
        <f t="shared" si="2469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8"/>
        <v>44229.47729166667</v>
      </c>
      <c r="G78898" s="6">
        <f t="shared" si="2469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8"/>
        <v>44105.638993055552</v>
      </c>
      <c r="G78899" s="6">
        <f t="shared" si="2469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8"/>
        <v>44044.821122685185</v>
      </c>
      <c r="G78900" s="6">
        <f t="shared" si="2469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8"/>
        <v>43832.858287037037</v>
      </c>
      <c r="G78901" s="6">
        <f t="shared" si="2469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8"/>
        <v>43922.163784722223</v>
      </c>
      <c r="G78902" s="6">
        <f t="shared" si="2469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8"/>
        <v>44075.111851851849</v>
      </c>
      <c r="G78903" s="6">
        <f t="shared" si="2469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8"/>
        <v>43983.43540509259</v>
      </c>
      <c r="G78904" s="6">
        <f t="shared" si="2469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8"/>
        <v>43891.918229166666</v>
      </c>
      <c r="G78905" s="6">
        <f t="shared" si="2469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8"/>
        <v>44136.153078703705</v>
      </c>
      <c r="G78906" s="6">
        <f t="shared" si="2469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8"/>
        <v>44075.111851851849</v>
      </c>
      <c r="G78907" s="6">
        <f t="shared" si="2469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8"/>
        <v>44075.470451388886</v>
      </c>
      <c r="G78908" s="6">
        <f t="shared" si="2469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8"/>
        <v>44044.821122685185</v>
      </c>
      <c r="G78909" s="6">
        <f t="shared" si="2469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8"/>
        <v>43833.741469907407</v>
      </c>
      <c r="G78910" s="6">
        <f t="shared" si="2469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8"/>
        <v>44137.036446759259</v>
      </c>
      <c r="G78911" s="6">
        <f t="shared" si="2469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8"/>
        <v>44105.430879629632</v>
      </c>
      <c r="G78912" s="6">
        <f t="shared" si="2469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8"/>
        <v>44105.618298611109</v>
      </c>
      <c r="G78913" s="6">
        <f t="shared" si="2469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70">VLOOKUP(D78914,J:K,2,0)</f>
        <v>43984.759155092594</v>
      </c>
      <c r="G78914" s="6">
        <f t="shared" si="2469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70"/>
        <v>43952.334629629629</v>
      </c>
      <c r="G78915" s="6">
        <f t="shared" ref="G78915:G78978" si="2471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70"/>
        <v>44105.430879629632</v>
      </c>
      <c r="G78916" s="6">
        <f t="shared" si="2471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70"/>
        <v>44228.137824074074</v>
      </c>
      <c r="G78917" s="6">
        <f t="shared" si="2471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70"/>
        <v>44045.331446759257</v>
      </c>
      <c r="G78918" s="6">
        <f t="shared" si="2471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70"/>
        <v>43984.759155092594</v>
      </c>
      <c r="G78919" s="6">
        <f t="shared" si="2471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70"/>
        <v>43891.918229166666</v>
      </c>
      <c r="G78920" s="6">
        <f t="shared" si="2471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70"/>
        <v>43952.016840277778</v>
      </c>
      <c r="G78921" s="6">
        <f t="shared" si="2471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70"/>
        <v>43985.126192129632</v>
      </c>
      <c r="G78922" s="6">
        <f t="shared" si="2471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70"/>
        <v>44013.007175925923</v>
      </c>
      <c r="G78923" s="6">
        <f t="shared" si="2471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70"/>
        <v>43891.224456018521</v>
      </c>
      <c r="G78924" s="6">
        <f t="shared" si="2471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70"/>
        <v>44136.620497685188</v>
      </c>
      <c r="G78925" s="6">
        <f t="shared" si="2471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70"/>
        <v>44106.247627314813</v>
      </c>
      <c r="G78926" s="6">
        <f t="shared" si="2471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70"/>
        <v>44136.667048611111</v>
      </c>
      <c r="G78927" s="6">
        <f t="shared" si="2471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70"/>
        <v>44076.770902777775</v>
      </c>
      <c r="G78928" s="6">
        <f t="shared" si="2471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70"/>
        <v>44228.250625000001</v>
      </c>
      <c r="G78929" s="6">
        <f t="shared" si="2471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70"/>
        <v>44075.470451388886</v>
      </c>
      <c r="G78930" s="6">
        <f t="shared" si="2471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70"/>
        <v>44075.263368055559</v>
      </c>
      <c r="G78931" s="6">
        <f t="shared" si="2471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70"/>
        <v>44075.264363425929</v>
      </c>
      <c r="G78932" s="6">
        <f t="shared" si="2471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70"/>
        <v>44136.615451388891</v>
      </c>
      <c r="G78933" s="6">
        <f t="shared" si="2471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70"/>
        <v>44197.133923611109</v>
      </c>
      <c r="G78934" s="6">
        <f t="shared" si="2471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70"/>
        <v>44045.331446759257</v>
      </c>
      <c r="G78935" s="6">
        <f t="shared" si="2471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70"/>
        <v>43922.017361111109</v>
      </c>
      <c r="G78936" s="6">
        <f t="shared" si="2471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70"/>
        <v>44075.263368055559</v>
      </c>
      <c r="G78937" s="6">
        <f t="shared" si="2471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70"/>
        <v>43923.047071759262</v>
      </c>
      <c r="G78938" s="6">
        <f t="shared" si="2471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70"/>
        <v>44015.97284722222</v>
      </c>
      <c r="G78939" s="6">
        <f t="shared" si="2471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70"/>
        <v>43922.163784722223</v>
      </c>
      <c r="G78940" s="6">
        <f t="shared" si="2471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70"/>
        <v>43922.429456018515</v>
      </c>
      <c r="G78941" s="6">
        <f t="shared" si="2471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70"/>
        <v>43952.977141203701</v>
      </c>
      <c r="G78942" s="6">
        <f t="shared" si="2471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70"/>
        <v>43835.526423611111</v>
      </c>
      <c r="G78943" s="6">
        <f t="shared" si="2471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70"/>
        <v>44044.189236111109</v>
      </c>
      <c r="G78944" s="6">
        <f t="shared" si="2471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70"/>
        <v>43983.502604166664</v>
      </c>
      <c r="G78945" s="6">
        <f t="shared" si="2471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70"/>
        <v>44197.986354166664</v>
      </c>
      <c r="G78946" s="6">
        <f t="shared" si="2471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70"/>
        <v>44229.131874999999</v>
      </c>
      <c r="G78947" s="6">
        <f t="shared" si="2471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70"/>
        <v>43832.412627314814</v>
      </c>
      <c r="G78948" s="6">
        <f t="shared" si="2471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70"/>
        <v>44166.575787037036</v>
      </c>
      <c r="G78949" s="6">
        <f t="shared" si="2471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70"/>
        <v>44044.76353009259</v>
      </c>
      <c r="G78950" s="6">
        <f t="shared" si="2471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70"/>
        <v>43833.741469907407</v>
      </c>
      <c r="G78951" s="6">
        <f t="shared" si="2471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70"/>
        <v>44044.350624999999</v>
      </c>
      <c r="G78952" s="6">
        <f t="shared" si="2471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70"/>
        <v>44229.847256944442</v>
      </c>
      <c r="G78953" s="6">
        <f t="shared" si="2471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70"/>
        <v>44044.306481481479</v>
      </c>
      <c r="G78954" s="6">
        <f t="shared" si="2471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70"/>
        <v>43922.923217592594</v>
      </c>
      <c r="G78955" s="6">
        <f t="shared" si="2471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70"/>
        <v>43862.03502314815</v>
      </c>
      <c r="G78956" s="6">
        <f t="shared" si="2471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70"/>
        <v>44105.466736111113</v>
      </c>
      <c r="G78957" s="6">
        <f t="shared" si="2471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70"/>
        <v>44013.007175925923</v>
      </c>
      <c r="G78958" s="6">
        <f t="shared" si="2471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70"/>
        <v>44105.660173611112</v>
      </c>
      <c r="G78959" s="6">
        <f t="shared" si="2471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70"/>
        <v>44075.012592592589</v>
      </c>
      <c r="G78960" s="6">
        <f t="shared" si="2471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70"/>
        <v>44075.387592592589</v>
      </c>
      <c r="G78961" s="6">
        <f t="shared" si="2471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70"/>
        <v>44044.306481481479</v>
      </c>
      <c r="G78962" s="6">
        <f t="shared" si="2471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70"/>
        <v>44230.843599537038</v>
      </c>
      <c r="G78963" s="6">
        <f t="shared" si="2471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70"/>
        <v>44105.618298611109</v>
      </c>
      <c r="G78964" s="6">
        <f t="shared" si="2471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70"/>
        <v>44045.331446759257</v>
      </c>
      <c r="G78965" s="6">
        <f t="shared" si="2471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70"/>
        <v>44197.921203703707</v>
      </c>
      <c r="G78966" s="6">
        <f t="shared" si="2471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70"/>
        <v>43923.152268518519</v>
      </c>
      <c r="G78967" s="6">
        <f t="shared" si="2471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70"/>
        <v>44166.081365740742</v>
      </c>
      <c r="G78968" s="6">
        <f t="shared" si="2471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70"/>
        <v>43835.526423611111</v>
      </c>
      <c r="G78969" s="6">
        <f t="shared" si="2471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70"/>
        <v>44198.597974537035</v>
      </c>
      <c r="G78970" s="6">
        <f t="shared" si="2471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70"/>
        <v>44197.921203703707</v>
      </c>
      <c r="G78971" s="6">
        <f t="shared" si="2471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70"/>
        <v>44137.036446759259</v>
      </c>
      <c r="G78972" s="6">
        <f t="shared" si="2471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70"/>
        <v>44136.287256944444</v>
      </c>
      <c r="G78973" s="6">
        <f t="shared" si="2471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70"/>
        <v>43862.8516087963</v>
      </c>
      <c r="G78974" s="6">
        <f t="shared" si="2471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70"/>
        <v>44167.375254629631</v>
      </c>
      <c r="G78975" s="6">
        <f t="shared" si="2471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70"/>
        <v>44198.16615740741</v>
      </c>
      <c r="G78976" s="6">
        <f t="shared" si="2471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70"/>
        <v>44105.524699074071</v>
      </c>
      <c r="G78977" s="6">
        <f t="shared" si="2471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2">VLOOKUP(D78978,J:K,2,0)</f>
        <v>44229.595914351848</v>
      </c>
      <c r="G78978" s="6">
        <f t="shared" si="2471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2"/>
        <v>43836.127511574072</v>
      </c>
      <c r="G78979" s="6">
        <f t="shared" ref="G78979:G79042" si="2473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2"/>
        <v>44166.631921296299</v>
      </c>
      <c r="G78980" s="6">
        <f t="shared" si="2473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2"/>
        <v>43862.756041666667</v>
      </c>
      <c r="G78981" s="6">
        <f t="shared" si="2473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2"/>
        <v>44200.374178240738</v>
      </c>
      <c r="G78982" s="6">
        <f t="shared" si="2473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2"/>
        <v>43923.125856481478</v>
      </c>
      <c r="G78983" s="6">
        <f t="shared" si="2473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2"/>
        <v>43952.029305555552</v>
      </c>
      <c r="G78984" s="6">
        <f t="shared" si="2473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2"/>
        <v>43983.502604166664</v>
      </c>
      <c r="G78985" s="6">
        <f t="shared" si="2473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2"/>
        <v>43952.033032407409</v>
      </c>
      <c r="G78986" s="6">
        <f t="shared" si="2473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2"/>
        <v>43862.756041666667</v>
      </c>
      <c r="G78987" s="6">
        <f t="shared" si="2473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2"/>
        <v>44044.306481481479</v>
      </c>
      <c r="G78988" s="6">
        <f t="shared" si="2473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2"/>
        <v>44076.571203703701</v>
      </c>
      <c r="G78989" s="6">
        <f t="shared" si="2473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2"/>
        <v>44136.293263888889</v>
      </c>
      <c r="G78990" s="6">
        <f t="shared" si="2473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2"/>
        <v>43862.647430555553</v>
      </c>
      <c r="G78991" s="6">
        <f t="shared" si="2473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2"/>
        <v>43891.165625000001</v>
      </c>
      <c r="G78992" s="6">
        <f t="shared" si="2473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2"/>
        <v>44197.246342592596</v>
      </c>
      <c r="G78993" s="6">
        <f t="shared" si="2473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2"/>
        <v>43984.759155092594</v>
      </c>
      <c r="G78994" s="6">
        <f t="shared" si="2473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2"/>
        <v>44045.603078703702</v>
      </c>
      <c r="G78995" s="6">
        <f t="shared" si="2473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2"/>
        <v>43952.029305555552</v>
      </c>
      <c r="G78996" s="6">
        <f t="shared" si="2473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2"/>
        <v>44166.53392361111</v>
      </c>
      <c r="G78997" s="6">
        <f t="shared" si="2473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2"/>
        <v>44197.921203703707</v>
      </c>
      <c r="G78998" s="6">
        <f t="shared" si="2473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2"/>
        <v>44166.631921296299</v>
      </c>
      <c r="G78999" s="6">
        <f t="shared" si="2473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2"/>
        <v>43922.195034722223</v>
      </c>
      <c r="G79000" s="6">
        <f t="shared" si="2473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2"/>
        <v>43922.195034722223</v>
      </c>
      <c r="G79001" s="6">
        <f t="shared" si="2473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2"/>
        <v>44044.368518518517</v>
      </c>
      <c r="G79002" s="6">
        <f t="shared" si="2473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2"/>
        <v>44200.374178240738</v>
      </c>
      <c r="G79003" s="6">
        <f t="shared" si="2473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2"/>
        <v>44198.527418981481</v>
      </c>
      <c r="G79004" s="6">
        <f t="shared" si="2473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2"/>
        <v>43922.017361111109</v>
      </c>
      <c r="G79005" s="6">
        <f t="shared" si="2473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2"/>
        <v>44075.547384259262</v>
      </c>
      <c r="G79006" s="6">
        <f t="shared" si="2473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2"/>
        <v>44105.143101851849</v>
      </c>
      <c r="G79007" s="6">
        <f t="shared" si="2473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2"/>
        <v>44105.438530092593</v>
      </c>
      <c r="G79008" s="6">
        <f t="shared" si="2473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2"/>
        <v>44013.102743055555</v>
      </c>
      <c r="G79009" s="6">
        <f t="shared" si="2473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2"/>
        <v>43862.8516087963</v>
      </c>
      <c r="G79010" s="6">
        <f t="shared" si="2473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2"/>
        <v>43836.127511574072</v>
      </c>
      <c r="G79011" s="6">
        <f t="shared" si="2473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2"/>
        <v>43832.858287037037</v>
      </c>
      <c r="G79012" s="6">
        <f t="shared" si="2473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2"/>
        <v>44228.637395833335</v>
      </c>
      <c r="G79013" s="6">
        <f t="shared" si="2473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2"/>
        <v>44013.102743055555</v>
      </c>
      <c r="G79014" s="6">
        <f t="shared" si="2473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2"/>
        <v>44229.131874999999</v>
      </c>
      <c r="G79015" s="6">
        <f t="shared" si="2473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2"/>
        <v>44044.76353009259</v>
      </c>
      <c r="G79016" s="6">
        <f t="shared" si="2473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2"/>
        <v>44197.072800925926</v>
      </c>
      <c r="G79017" s="6">
        <f t="shared" si="2473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2"/>
        <v>44044.127384259256</v>
      </c>
      <c r="G79018" s="6">
        <f t="shared" si="2473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2"/>
        <v>43922.334780092591</v>
      </c>
      <c r="G79019" s="6">
        <f t="shared" si="2473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2"/>
        <v>43983.649594907409</v>
      </c>
      <c r="G79020" s="6">
        <f t="shared" si="2473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2"/>
        <v>43891.070462962962</v>
      </c>
      <c r="G79021" s="6">
        <f t="shared" si="2473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2"/>
        <v>44105.430879629632</v>
      </c>
      <c r="G79022" s="6">
        <f t="shared" si="2473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2"/>
        <v>44136.667731481481</v>
      </c>
      <c r="G79023" s="6">
        <f t="shared" si="2473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2"/>
        <v>44136.688506944447</v>
      </c>
      <c r="G79024" s="6">
        <f t="shared" si="2473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2"/>
        <v>44076.014999999999</v>
      </c>
      <c r="G79025" s="6">
        <f t="shared" si="2473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2"/>
        <v>44013.2809837963</v>
      </c>
      <c r="G79026" s="6">
        <f t="shared" si="2473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2"/>
        <v>44197.246342592596</v>
      </c>
      <c r="G79027" s="6">
        <f t="shared" si="2473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2"/>
        <v>43862.8516087963</v>
      </c>
      <c r="G79028" s="6">
        <f t="shared" si="2473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2"/>
        <v>43922.021249999998</v>
      </c>
      <c r="G79029" s="6">
        <f t="shared" si="2473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2"/>
        <v>44075.012592592589</v>
      </c>
      <c r="G79030" s="6">
        <f t="shared" si="2473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2"/>
        <v>44075.540567129632</v>
      </c>
      <c r="G79031" s="6">
        <f t="shared" si="2473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2"/>
        <v>44228.868854166663</v>
      </c>
      <c r="G79032" s="6">
        <f t="shared" si="2473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2"/>
        <v>44075.211076388892</v>
      </c>
      <c r="G79033" s="6">
        <f t="shared" si="2473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2"/>
        <v>44013.007175925923</v>
      </c>
      <c r="G79034" s="6">
        <f t="shared" si="2473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2"/>
        <v>43891.025983796295</v>
      </c>
      <c r="G79035" s="6">
        <f t="shared" si="2473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2"/>
        <v>44198.597974537035</v>
      </c>
      <c r="G79036" s="6">
        <f t="shared" si="2473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2"/>
        <v>44136.078090277777</v>
      </c>
      <c r="G79037" s="6">
        <f t="shared" si="2473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2"/>
        <v>43922.45652777778</v>
      </c>
      <c r="G79038" s="6">
        <f t="shared" si="2473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2"/>
        <v>44013.102743055555</v>
      </c>
      <c r="G79039" s="6">
        <f t="shared" si="2473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2"/>
        <v>43983.320763888885</v>
      </c>
      <c r="G79040" s="6">
        <f t="shared" si="2473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2"/>
        <v>43952.977141203701</v>
      </c>
      <c r="G79041" s="6">
        <f t="shared" si="2473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4">VLOOKUP(D79042,J:K,2,0)</f>
        <v>44166.333518518521</v>
      </c>
      <c r="G79042" s="6">
        <f t="shared" si="2473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4"/>
        <v>44013.286412037036</v>
      </c>
      <c r="G79043" s="6">
        <f t="shared" ref="G79043:G79106" si="2475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4"/>
        <v>44136.470231481479</v>
      </c>
      <c r="G79044" s="6">
        <f t="shared" si="2475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4"/>
        <v>43838.476377314815</v>
      </c>
      <c r="G79045" s="6">
        <f t="shared" si="2475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4"/>
        <v>44044.306481481479</v>
      </c>
      <c r="G79046" s="6">
        <f t="shared" si="2475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4"/>
        <v>44136.537280092591</v>
      </c>
      <c r="G79047" s="6">
        <f t="shared" si="2475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4"/>
        <v>43922.62840277778</v>
      </c>
      <c r="G79048" s="6">
        <f t="shared" si="2475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4"/>
        <v>44198.527418981481</v>
      </c>
      <c r="G79049" s="6">
        <f t="shared" si="2475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4"/>
        <v>43922.838472222225</v>
      </c>
      <c r="G79050" s="6">
        <f t="shared" si="2475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4"/>
        <v>44136.910833333335</v>
      </c>
      <c r="G79051" s="6">
        <f t="shared" si="2475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4"/>
        <v>44199.606886574074</v>
      </c>
      <c r="G79052" s="6">
        <f t="shared" si="2475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4"/>
        <v>44166.631921296299</v>
      </c>
      <c r="G79053" s="6">
        <f t="shared" si="2475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4"/>
        <v>43835.526423611111</v>
      </c>
      <c r="G79054" s="6">
        <f t="shared" si="2475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4"/>
        <v>43986.256631944445</v>
      </c>
      <c r="G79055" s="6">
        <f t="shared" si="2475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4"/>
        <v>44075.470451388886</v>
      </c>
      <c r="G79056" s="6">
        <f t="shared" si="2475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4"/>
        <v>44136.587361111109</v>
      </c>
      <c r="G79057" s="6">
        <f t="shared" si="2475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4"/>
        <v>44167.099872685183</v>
      </c>
      <c r="G79058" s="6">
        <f t="shared" si="2475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4"/>
        <v>43891.165625000001</v>
      </c>
      <c r="G79059" s="6">
        <f t="shared" si="2475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4"/>
        <v>44044.288703703707</v>
      </c>
      <c r="G79060" s="6">
        <f t="shared" si="2475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4"/>
        <v>43862.03502314815</v>
      </c>
      <c r="G79061" s="6">
        <f t="shared" si="2475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4"/>
        <v>44136.287256944444</v>
      </c>
      <c r="G79062" s="6">
        <f t="shared" si="2475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4"/>
        <v>43862.756041666667</v>
      </c>
      <c r="G79063" s="6">
        <f t="shared" si="2475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4"/>
        <v>43923.125856481478</v>
      </c>
      <c r="G79064" s="6">
        <f t="shared" si="2475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4"/>
        <v>44166.034872685188</v>
      </c>
      <c r="G79065" s="6">
        <f t="shared" si="2475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4"/>
        <v>44228.868854166663</v>
      </c>
      <c r="G79066" s="6">
        <f t="shared" si="2475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4"/>
        <v>44044.450995370367</v>
      </c>
      <c r="G79067" s="6">
        <f t="shared" si="2475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4"/>
        <v>43891.918229166666</v>
      </c>
      <c r="G79068" s="6">
        <f t="shared" si="2475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4"/>
        <v>44229.316608796296</v>
      </c>
      <c r="G79069" s="6">
        <f t="shared" si="2475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4"/>
        <v>43891.569097222222</v>
      </c>
      <c r="G79070" s="6">
        <f t="shared" si="2475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4"/>
        <v>43923.047071759262</v>
      </c>
      <c r="G79071" s="6">
        <f t="shared" si="2475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4"/>
        <v>44136.094247685185</v>
      </c>
      <c r="G79072" s="6">
        <f t="shared" si="2475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4"/>
        <v>44105.430879629632</v>
      </c>
      <c r="G79073" s="6">
        <f t="shared" si="2475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4"/>
        <v>44045.000092592592</v>
      </c>
      <c r="G79074" s="6">
        <f t="shared" si="2475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4"/>
        <v>43922.213738425926</v>
      </c>
      <c r="G79075" s="6">
        <f t="shared" si="2475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4"/>
        <v>44045.603078703702</v>
      </c>
      <c r="G79076" s="6">
        <f t="shared" si="2475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4"/>
        <v>44197.188854166663</v>
      </c>
      <c r="G79077" s="6">
        <f t="shared" si="2475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4"/>
        <v>43922.163784722223</v>
      </c>
      <c r="G79078" s="6">
        <f t="shared" si="2475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4"/>
        <v>44013.102743055555</v>
      </c>
      <c r="G79079" s="6">
        <f t="shared" si="2475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4"/>
        <v>44045.331446759257</v>
      </c>
      <c r="G79080" s="6">
        <f t="shared" si="2475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4"/>
        <v>44136.667048611111</v>
      </c>
      <c r="G79081" s="6">
        <f t="shared" si="2475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4"/>
        <v>44201.396932870368</v>
      </c>
      <c r="G79082" s="6">
        <f t="shared" si="2475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4"/>
        <v>43832.040196759262</v>
      </c>
      <c r="G79083" s="6">
        <f t="shared" si="2475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4"/>
        <v>44105.083819444444</v>
      </c>
      <c r="G79084" s="6">
        <f t="shared" si="2475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4"/>
        <v>44013.023599537039</v>
      </c>
      <c r="G79085" s="6">
        <f t="shared" si="2475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4"/>
        <v>44044.029652777775</v>
      </c>
      <c r="G79086" s="6">
        <f t="shared" si="2475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4"/>
        <v>44075.470451388886</v>
      </c>
      <c r="G79087" s="6">
        <f t="shared" si="2475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4"/>
        <v>43835.526423611111</v>
      </c>
      <c r="G79088" s="6">
        <f t="shared" si="2475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4"/>
        <v>44167.375254629631</v>
      </c>
      <c r="G79089" s="6">
        <f t="shared" si="2475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4"/>
        <v>43862.8516087963</v>
      </c>
      <c r="G79090" s="6">
        <f t="shared" si="2475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4"/>
        <v>44166.357349537036</v>
      </c>
      <c r="G79091" s="6">
        <f t="shared" si="2475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4"/>
        <v>44044.288703703707</v>
      </c>
      <c r="G79092" s="6">
        <f t="shared" si="2475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4"/>
        <v>44198.527418981481</v>
      </c>
      <c r="G79093" s="6">
        <f t="shared" si="2475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4"/>
        <v>44228.178796296299</v>
      </c>
      <c r="G79094" s="6">
        <f t="shared" si="2475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4"/>
        <v>44075.012592592589</v>
      </c>
      <c r="G79095" s="6">
        <f t="shared" si="2475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4"/>
        <v>44105.083819444444</v>
      </c>
      <c r="G79096" s="6">
        <f t="shared" si="2475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4"/>
        <v>44076.770902777775</v>
      </c>
      <c r="G79097" s="6">
        <f t="shared" si="2475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4"/>
        <v>43831.863842592589</v>
      </c>
      <c r="G79098" s="6">
        <f t="shared" si="2475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4"/>
        <v>43891.569097222222</v>
      </c>
      <c r="G79099" s="6">
        <f t="shared" si="2475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4"/>
        <v>44136.094247685185</v>
      </c>
      <c r="G79100" s="6">
        <f t="shared" si="2475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4"/>
        <v>44045.331446759257</v>
      </c>
      <c r="G79101" s="6">
        <f t="shared" si="2475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4"/>
        <v>44167.584826388891</v>
      </c>
      <c r="G79102" s="6">
        <f t="shared" si="2475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4"/>
        <v>44105.638993055552</v>
      </c>
      <c r="G79103" s="6">
        <f t="shared" si="2475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4"/>
        <v>44045.603078703702</v>
      </c>
      <c r="G79104" s="6">
        <f t="shared" si="2475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4"/>
        <v>43983.320763888885</v>
      </c>
      <c r="G79105" s="6">
        <f t="shared" si="2475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6">VLOOKUP(D79106,J:K,2,0)</f>
        <v>44167.099872685183</v>
      </c>
      <c r="G79106" s="6">
        <f t="shared" si="2475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6"/>
        <v>44076.31013888889</v>
      </c>
      <c r="G79107" s="6">
        <f t="shared" ref="G79107:G79170" si="2477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6"/>
        <v>44136.199131944442</v>
      </c>
      <c r="G79108" s="6">
        <f t="shared" si="2477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6"/>
        <v>44105.466736111113</v>
      </c>
      <c r="G79109" s="6">
        <f t="shared" si="2477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6"/>
        <v>44044.362303240741</v>
      </c>
      <c r="G79110" s="6">
        <f t="shared" si="2477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6"/>
        <v>44166.446377314816</v>
      </c>
      <c r="G79111" s="6">
        <f t="shared" si="2477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6"/>
        <v>44013.952685185184</v>
      </c>
      <c r="G79112" s="6">
        <f t="shared" si="2477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6"/>
        <v>44228.637395833335</v>
      </c>
      <c r="G79113" s="6">
        <f t="shared" si="2477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6"/>
        <v>43862.8516087963</v>
      </c>
      <c r="G79114" s="6">
        <f t="shared" si="2477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6"/>
        <v>44166.461400462962</v>
      </c>
      <c r="G79115" s="6">
        <f t="shared" si="2477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6"/>
        <v>44136.287256944444</v>
      </c>
      <c r="G79116" s="6">
        <f t="shared" si="2477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6"/>
        <v>44105.083819444444</v>
      </c>
      <c r="G79117" s="6">
        <f t="shared" si="2477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6"/>
        <v>44105.143101851849</v>
      </c>
      <c r="G79118" s="6">
        <f t="shared" si="2477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6"/>
        <v>44197.467766203707</v>
      </c>
      <c r="G79119" s="6">
        <f t="shared" si="2477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6"/>
        <v>44136.470231481479</v>
      </c>
      <c r="G79120" s="6">
        <f t="shared" si="2477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6"/>
        <v>44167.442152777781</v>
      </c>
      <c r="G79121" s="6">
        <f t="shared" si="2477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6"/>
        <v>44166.252939814818</v>
      </c>
      <c r="G79122" s="6">
        <f t="shared" si="2477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6"/>
        <v>44198.527418981481</v>
      </c>
      <c r="G79123" s="6">
        <f t="shared" si="2477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6"/>
        <v>44076.770902777775</v>
      </c>
      <c r="G79124" s="6">
        <f t="shared" si="2477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6"/>
        <v>44136.910833333335</v>
      </c>
      <c r="G79125" s="6">
        <f t="shared" si="2477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6"/>
        <v>43863.602118055554</v>
      </c>
      <c r="G79126" s="6">
        <f t="shared" si="2477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6"/>
        <v>44106.289375</v>
      </c>
      <c r="G79127" s="6">
        <f t="shared" si="2477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6"/>
        <v>43891.569097222222</v>
      </c>
      <c r="G79128" s="6">
        <f t="shared" si="2477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6"/>
        <v>43922.195034722223</v>
      </c>
      <c r="G79129" s="6">
        <f t="shared" si="2477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6"/>
        <v>43835.526423611111</v>
      </c>
      <c r="G79130" s="6">
        <f t="shared" si="2477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6"/>
        <v>43922.063993055555</v>
      </c>
      <c r="G79131" s="6">
        <f t="shared" si="2477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6"/>
        <v>44105.618298611109</v>
      </c>
      <c r="G79132" s="6">
        <f t="shared" si="2477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6"/>
        <v>43892.460312499999</v>
      </c>
      <c r="G79133" s="6">
        <f t="shared" si="2477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6"/>
        <v>44200.542662037034</v>
      </c>
      <c r="G79134" s="6">
        <f t="shared" si="2477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6"/>
        <v>44105.083819444444</v>
      </c>
      <c r="G79135" s="6">
        <f t="shared" si="2477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6"/>
        <v>44044.288703703707</v>
      </c>
      <c r="G79136" s="6">
        <f t="shared" si="2477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6"/>
        <v>43923.46261574074</v>
      </c>
      <c r="G79137" s="6">
        <f t="shared" si="2477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6"/>
        <v>44105.011678240742</v>
      </c>
      <c r="G79138" s="6">
        <f t="shared" si="2477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6"/>
        <v>44166.169814814813</v>
      </c>
      <c r="G79139" s="6">
        <f t="shared" si="2477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6"/>
        <v>43922.969097222223</v>
      </c>
      <c r="G79140" s="6">
        <f t="shared" si="2477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6"/>
        <v>43922.969097222223</v>
      </c>
      <c r="G79141" s="6">
        <f t="shared" si="2477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6"/>
        <v>44075.203321759262</v>
      </c>
      <c r="G79142" s="6">
        <f t="shared" si="2477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6"/>
        <v>44198.486990740741</v>
      </c>
      <c r="G79143" s="6">
        <f t="shared" si="2477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6"/>
        <v>44044.350624999999</v>
      </c>
      <c r="G79144" s="6">
        <f t="shared" si="2477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6"/>
        <v>44136.620497685188</v>
      </c>
      <c r="G79145" s="6">
        <f t="shared" si="2477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6"/>
        <v>43922.62840277778</v>
      </c>
      <c r="G79146" s="6">
        <f t="shared" si="2477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6"/>
        <v>44075.263368055559</v>
      </c>
      <c r="G79147" s="6">
        <f t="shared" si="2477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6"/>
        <v>43922.163784722223</v>
      </c>
      <c r="G79148" s="6">
        <f t="shared" si="2477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6"/>
        <v>43923.46261574074</v>
      </c>
      <c r="G79149" s="6">
        <f t="shared" si="2477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6"/>
        <v>43862.647430555553</v>
      </c>
      <c r="G79150" s="6">
        <f t="shared" si="2477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6"/>
        <v>44197.467766203707</v>
      </c>
      <c r="G79151" s="6">
        <f t="shared" si="2477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6"/>
        <v>44044.350624999999</v>
      </c>
      <c r="G79152" s="6">
        <f t="shared" si="2477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6"/>
        <v>44197.133923611109</v>
      </c>
      <c r="G79153" s="6">
        <f t="shared" si="2477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6"/>
        <v>44166.069513888891</v>
      </c>
      <c r="G79154" s="6">
        <f t="shared" si="2477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6"/>
        <v>43952.016840277778</v>
      </c>
      <c r="G79155" s="6">
        <f t="shared" si="2477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6"/>
        <v>44167.442152777781</v>
      </c>
      <c r="G79156" s="6">
        <f t="shared" si="2477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6"/>
        <v>43983.502604166664</v>
      </c>
      <c r="G79157" s="6">
        <f t="shared" si="2477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6"/>
        <v>44075.203321759262</v>
      </c>
      <c r="G79158" s="6">
        <f t="shared" si="2477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6"/>
        <v>43984.759155092594</v>
      </c>
      <c r="G79159" s="6">
        <f t="shared" si="2477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6"/>
        <v>44075.480567129627</v>
      </c>
      <c r="G79160" s="6">
        <f t="shared" si="2477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6"/>
        <v>44166.238379629627</v>
      </c>
      <c r="G79161" s="6">
        <f t="shared" si="2477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6"/>
        <v>43862.03502314815</v>
      </c>
      <c r="G79162" s="6">
        <f t="shared" si="2477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6"/>
        <v>44075.387592592589</v>
      </c>
      <c r="G79163" s="6">
        <f t="shared" si="2477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6"/>
        <v>43922.923217592594</v>
      </c>
      <c r="G79164" s="6">
        <f t="shared" si="2477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6"/>
        <v>44166.238379629627</v>
      </c>
      <c r="G79165" s="6">
        <f t="shared" si="2477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6"/>
        <v>44075.470451388886</v>
      </c>
      <c r="G79166" s="6">
        <f t="shared" si="2477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6"/>
        <v>44197.001018518517</v>
      </c>
      <c r="G79167" s="6">
        <f t="shared" si="2477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6"/>
        <v>43983.502604166664</v>
      </c>
      <c r="G79168" s="6">
        <f t="shared" si="2477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6"/>
        <v>44075.811689814815</v>
      </c>
      <c r="G79169" s="6">
        <f t="shared" si="2477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8">VLOOKUP(D79170,J:K,2,0)</f>
        <v>44197.467766203707</v>
      </c>
      <c r="G79170" s="6">
        <f t="shared" si="2477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8"/>
        <v>44136.615451388891</v>
      </c>
      <c r="G79171" s="6">
        <f t="shared" ref="G79171:G79234" si="2479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8"/>
        <v>43983.502604166664</v>
      </c>
      <c r="G79172" s="6">
        <f t="shared" si="2479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8"/>
        <v>44197.001018518517</v>
      </c>
      <c r="G79173" s="6">
        <f t="shared" si="2479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8"/>
        <v>44199.606886574074</v>
      </c>
      <c r="G79174" s="6">
        <f t="shared" si="2479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8"/>
        <v>44044.288703703707</v>
      </c>
      <c r="G79175" s="6">
        <f t="shared" si="2479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8"/>
        <v>44013.102743055555</v>
      </c>
      <c r="G79176" s="6">
        <f t="shared" si="2479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8"/>
        <v>44167.584826388891</v>
      </c>
      <c r="G79177" s="6">
        <f t="shared" si="2479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8"/>
        <v>44168.802858796298</v>
      </c>
      <c r="G79178" s="6">
        <f t="shared" si="2479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8"/>
        <v>44166.631921296299</v>
      </c>
      <c r="G79179" s="6">
        <f t="shared" si="2479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8"/>
        <v>44136.153078703705</v>
      </c>
      <c r="G79180" s="6">
        <f t="shared" si="2479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8"/>
        <v>44105.00309027778</v>
      </c>
      <c r="G79181" s="6">
        <f t="shared" si="2479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8"/>
        <v>44201.396932870368</v>
      </c>
      <c r="G79182" s="6">
        <f t="shared" si="2479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8"/>
        <v>44105.083819444444</v>
      </c>
      <c r="G79183" s="6">
        <f t="shared" si="2479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8"/>
        <v>44229.445370370369</v>
      </c>
      <c r="G79184" s="6">
        <f t="shared" si="2479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8"/>
        <v>43952.029305555552</v>
      </c>
      <c r="G79185" s="6">
        <f t="shared" si="2479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8"/>
        <v>44105.054895833331</v>
      </c>
      <c r="G79186" s="6">
        <f t="shared" si="2479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8"/>
        <v>43862.756041666667</v>
      </c>
      <c r="G79187" s="6">
        <f t="shared" si="2479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8"/>
        <v>44197.246342592596</v>
      </c>
      <c r="G79188" s="6">
        <f t="shared" si="2479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8"/>
        <v>44075.111851851849</v>
      </c>
      <c r="G79189" s="6">
        <f t="shared" si="2479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8"/>
        <v>43984.759155092594</v>
      </c>
      <c r="G79190" s="6">
        <f t="shared" si="2479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8"/>
        <v>44106.289375</v>
      </c>
      <c r="G79191" s="6">
        <f t="shared" si="2479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8"/>
        <v>44015.753518518519</v>
      </c>
      <c r="G79192" s="6">
        <f t="shared" si="2479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8"/>
        <v>43922.844085648147</v>
      </c>
      <c r="G79193" s="6">
        <f t="shared" si="2479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8"/>
        <v>44105.430879629632</v>
      </c>
      <c r="G79194" s="6">
        <f t="shared" si="2479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8"/>
        <v>43862.029675925929</v>
      </c>
      <c r="G79195" s="6">
        <f t="shared" si="2479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8"/>
        <v>44105.534861111111</v>
      </c>
      <c r="G79196" s="6">
        <f t="shared" si="2479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8"/>
        <v>43952.199270833335</v>
      </c>
      <c r="G79197" s="6">
        <f t="shared" si="2479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8"/>
        <v>43891.918229166666</v>
      </c>
      <c r="G79198" s="6">
        <f t="shared" si="2479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8"/>
        <v>44136.205462962964</v>
      </c>
      <c r="G79199" s="6">
        <f t="shared" si="2479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8"/>
        <v>44197.921203703707</v>
      </c>
      <c r="G79200" s="6">
        <f t="shared" si="2479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8"/>
        <v>43892.460312499999</v>
      </c>
      <c r="G79201" s="6">
        <f t="shared" si="2479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8"/>
        <v>44197.986354166664</v>
      </c>
      <c r="G79202" s="6">
        <f t="shared" si="2479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8"/>
        <v>44075.540567129632</v>
      </c>
      <c r="G79203" s="6">
        <f t="shared" si="2479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8"/>
        <v>44137.493807870371</v>
      </c>
      <c r="G79204" s="6">
        <f t="shared" si="2479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8"/>
        <v>43832.412627314814</v>
      </c>
      <c r="G79205" s="6">
        <f t="shared" si="2479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8"/>
        <v>44013.682164351849</v>
      </c>
      <c r="G79206" s="6">
        <f t="shared" si="2479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8"/>
        <v>44045.000092592592</v>
      </c>
      <c r="G79207" s="6">
        <f t="shared" si="2479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8"/>
        <v>43983.321377314816</v>
      </c>
      <c r="G79208" s="6">
        <f t="shared" si="2479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8"/>
        <v>43922.838472222225</v>
      </c>
      <c r="G79209" s="6">
        <f t="shared" si="2479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8"/>
        <v>44044.362303240741</v>
      </c>
      <c r="G79210" s="6">
        <f t="shared" si="2479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8"/>
        <v>44136.205462962964</v>
      </c>
      <c r="G79211" s="6">
        <f t="shared" si="2479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8"/>
        <v>44044.306481481479</v>
      </c>
      <c r="G79212" s="6">
        <f t="shared" si="2479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8"/>
        <v>44197.001018518517</v>
      </c>
      <c r="G79213" s="6">
        <f t="shared" si="2479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8"/>
        <v>43952.016840277778</v>
      </c>
      <c r="G79214" s="6">
        <f t="shared" si="2479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8"/>
        <v>43891.070462962962</v>
      </c>
      <c r="G79215" s="6">
        <f t="shared" si="2479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8"/>
        <v>43891.070462962962</v>
      </c>
      <c r="G79216" s="6">
        <f t="shared" si="2479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8"/>
        <v>44166.169814814813</v>
      </c>
      <c r="G79217" s="6">
        <f t="shared" si="2479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8"/>
        <v>44075.264965277776</v>
      </c>
      <c r="G79218" s="6">
        <f t="shared" si="2479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8"/>
        <v>43922.017361111109</v>
      </c>
      <c r="G79219" s="6">
        <f t="shared" si="2479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8"/>
        <v>44075.480567129627</v>
      </c>
      <c r="G79220" s="6">
        <f t="shared" si="2479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8"/>
        <v>43891.025983796295</v>
      </c>
      <c r="G79221" s="6">
        <f t="shared" si="2479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8"/>
        <v>43835.526423611111</v>
      </c>
      <c r="G79222" s="6">
        <f t="shared" si="2479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8"/>
        <v>44228.137824074074</v>
      </c>
      <c r="G79223" s="6">
        <f t="shared" si="2479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8"/>
        <v>43923.152268518519</v>
      </c>
      <c r="G79224" s="6">
        <f t="shared" si="2479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8"/>
        <v>43923.047071759262</v>
      </c>
      <c r="G79225" s="6">
        <f t="shared" si="2479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8"/>
        <v>43892.460312499999</v>
      </c>
      <c r="G79226" s="6">
        <f t="shared" si="2479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8"/>
        <v>44075.264965277776</v>
      </c>
      <c r="G79227" s="6">
        <f t="shared" si="2479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8"/>
        <v>44197.197187500002</v>
      </c>
      <c r="G79228" s="6">
        <f t="shared" si="2479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8"/>
        <v>43985.458460648151</v>
      </c>
      <c r="G79229" s="6">
        <f t="shared" si="2479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8"/>
        <v>44076.770902777775</v>
      </c>
      <c r="G79230" s="6">
        <f t="shared" si="2479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8"/>
        <v>44044.450995370367</v>
      </c>
      <c r="G79231" s="6">
        <f t="shared" si="2479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8"/>
        <v>44197.16915509259</v>
      </c>
      <c r="G79232" s="6">
        <f t="shared" si="2479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8"/>
        <v>44167.584826388891</v>
      </c>
      <c r="G79233" s="6">
        <f t="shared" si="2479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80">VLOOKUP(D79234,J:K,2,0)</f>
        <v>44198.486990740741</v>
      </c>
      <c r="G79234" s="6">
        <f t="shared" si="2479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80"/>
        <v>44105.054895833331</v>
      </c>
      <c r="G79235" s="6">
        <f t="shared" ref="G79235:G79298" si="2481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80"/>
        <v>44136.205462962964</v>
      </c>
      <c r="G79236" s="6">
        <f t="shared" si="2481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80"/>
        <v>44075.110925925925</v>
      </c>
      <c r="G79237" s="6">
        <f t="shared" si="2481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80"/>
        <v>44015.97284722222</v>
      </c>
      <c r="G79238" s="6">
        <f t="shared" si="2481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80"/>
        <v>44166.631921296299</v>
      </c>
      <c r="G79239" s="6">
        <f t="shared" si="2481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80"/>
        <v>43952.029305555552</v>
      </c>
      <c r="G79240" s="6">
        <f t="shared" si="2481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80"/>
        <v>44105.660173611112</v>
      </c>
      <c r="G79241" s="6">
        <f t="shared" si="2481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80"/>
        <v>43862.647430555553</v>
      </c>
      <c r="G79242" s="6">
        <f t="shared" si="2481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80"/>
        <v>44230.843599537038</v>
      </c>
      <c r="G79243" s="6">
        <f t="shared" si="2481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80"/>
        <v>43922.600034722222</v>
      </c>
      <c r="G79244" s="6">
        <f t="shared" si="2481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80"/>
        <v>44013.023599537039</v>
      </c>
      <c r="G79245" s="6">
        <f t="shared" si="2481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80"/>
        <v>44075.540567129632</v>
      </c>
      <c r="G79246" s="6">
        <f t="shared" si="2481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80"/>
        <v>43831.863842592589</v>
      </c>
      <c r="G79247" s="6">
        <f t="shared" si="2481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80"/>
        <v>43862.838495370372</v>
      </c>
      <c r="G79248" s="6">
        <f t="shared" si="2481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80"/>
        <v>44229.316608796296</v>
      </c>
      <c r="G79249" s="6">
        <f t="shared" si="2481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80"/>
        <v>44137.036446759259</v>
      </c>
      <c r="G79250" s="6">
        <f t="shared" si="2481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80"/>
        <v>44168.802858796298</v>
      </c>
      <c r="G79251" s="6">
        <f t="shared" si="2481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80"/>
        <v>44197.467766203707</v>
      </c>
      <c r="G79252" s="6">
        <f t="shared" si="2481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80"/>
        <v>44044.127384259256</v>
      </c>
      <c r="G79253" s="6">
        <f t="shared" si="2481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80"/>
        <v>44136.910833333335</v>
      </c>
      <c r="G79254" s="6">
        <f t="shared" si="2481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80"/>
        <v>43835.526423611111</v>
      </c>
      <c r="G79255" s="6">
        <f t="shared" si="2481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80"/>
        <v>44168.802858796298</v>
      </c>
      <c r="G79256" s="6">
        <f t="shared" si="2481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80"/>
        <v>44167.375254629631</v>
      </c>
      <c r="G79257" s="6">
        <f t="shared" si="2481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80"/>
        <v>43832.412627314814</v>
      </c>
      <c r="G79258" s="6">
        <f t="shared" si="2481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80"/>
        <v>44136.099861111114</v>
      </c>
      <c r="G79259" s="6">
        <f t="shared" si="2481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80"/>
        <v>43835.019953703704</v>
      </c>
      <c r="G79260" s="6">
        <f t="shared" si="2481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80"/>
        <v>44075.211076388892</v>
      </c>
      <c r="G79261" s="6">
        <f t="shared" si="2481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80"/>
        <v>44044.264340277776</v>
      </c>
      <c r="G79262" s="6">
        <f t="shared" si="2481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80"/>
        <v>44228.637395833335</v>
      </c>
      <c r="G79263" s="6">
        <f t="shared" si="2481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80"/>
        <v>44198.154768518521</v>
      </c>
      <c r="G79264" s="6">
        <f t="shared" si="2481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80"/>
        <v>44076.770902777775</v>
      </c>
      <c r="G79265" s="6">
        <f t="shared" si="2481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80"/>
        <v>43833.397569444445</v>
      </c>
      <c r="G79266" s="6">
        <f t="shared" si="2481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80"/>
        <v>44229.740833333337</v>
      </c>
      <c r="G79267" s="6">
        <f t="shared" si="2481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80"/>
        <v>44136.094247685185</v>
      </c>
      <c r="G79268" s="6">
        <f t="shared" si="2481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80"/>
        <v>44168.802858796298</v>
      </c>
      <c r="G79269" s="6">
        <f t="shared" si="2481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80"/>
        <v>44166.575787037036</v>
      </c>
      <c r="G79270" s="6">
        <f t="shared" si="2481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80"/>
        <v>44014.365486111114</v>
      </c>
      <c r="G79271" s="6">
        <f t="shared" si="2481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80"/>
        <v>43835.019953703704</v>
      </c>
      <c r="G79272" s="6">
        <f t="shared" si="2481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80"/>
        <v>44105.524699074071</v>
      </c>
      <c r="G79273" s="6">
        <f t="shared" si="2481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80"/>
        <v>44013.102743055555</v>
      </c>
      <c r="G79274" s="6">
        <f t="shared" si="2481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80"/>
        <v>43922.45652777778</v>
      </c>
      <c r="G79275" s="6">
        <f t="shared" si="2481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80"/>
        <v>44015.753518518519</v>
      </c>
      <c r="G79276" s="6">
        <f t="shared" si="2481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80"/>
        <v>43922.163784722223</v>
      </c>
      <c r="G79277" s="6">
        <f t="shared" si="2481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80"/>
        <v>44015.753518518519</v>
      </c>
      <c r="G79278" s="6">
        <f t="shared" si="2481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80"/>
        <v>44228.137824074074</v>
      </c>
      <c r="G79279" s="6">
        <f t="shared" si="2481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80"/>
        <v>44105.054895833331</v>
      </c>
      <c r="G79280" s="6">
        <f t="shared" si="2481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80"/>
        <v>43836.127511574072</v>
      </c>
      <c r="G79281" s="6">
        <f t="shared" si="2481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80"/>
        <v>44044.76353009259</v>
      </c>
      <c r="G79282" s="6">
        <f t="shared" si="2481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80"/>
        <v>44229.445370370369</v>
      </c>
      <c r="G79283" s="6">
        <f t="shared" si="2481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80"/>
        <v>44197.921203703707</v>
      </c>
      <c r="G79284" s="6">
        <f t="shared" si="2481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80"/>
        <v>44013.745717592596</v>
      </c>
      <c r="G79285" s="6">
        <f t="shared" si="2481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80"/>
        <v>43922.45652777778</v>
      </c>
      <c r="G79286" s="6">
        <f t="shared" si="2481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80"/>
        <v>44105.143101851849</v>
      </c>
      <c r="G79287" s="6">
        <f t="shared" si="2481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80"/>
        <v>43922.063993055555</v>
      </c>
      <c r="G79288" s="6">
        <f t="shared" si="2481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80"/>
        <v>44137.145752314813</v>
      </c>
      <c r="G79289" s="6">
        <f t="shared" si="2481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80"/>
        <v>43833.397569444445</v>
      </c>
      <c r="G79290" s="6">
        <f t="shared" si="2481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80"/>
        <v>44105.143101851849</v>
      </c>
      <c r="G79291" s="6">
        <f t="shared" si="2481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80"/>
        <v>44044.170370370368</v>
      </c>
      <c r="G79292" s="6">
        <f t="shared" si="2481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80"/>
        <v>43891.025983796295</v>
      </c>
      <c r="G79293" s="6">
        <f t="shared" si="2481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80"/>
        <v>43831.426666666666</v>
      </c>
      <c r="G79294" s="6">
        <f t="shared" si="2481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80"/>
        <v>44166.238379629627</v>
      </c>
      <c r="G79295" s="6">
        <f t="shared" si="2481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80"/>
        <v>44136.667731481481</v>
      </c>
      <c r="G79296" s="6">
        <f t="shared" si="2481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80"/>
        <v>43922.600034722222</v>
      </c>
      <c r="G79297" s="6">
        <f t="shared" si="2481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2">VLOOKUP(D79298,J:K,2,0)</f>
        <v>43952.977141203701</v>
      </c>
      <c r="G79298" s="6">
        <f t="shared" si="2481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2"/>
        <v>44044.029652777775</v>
      </c>
      <c r="G79299" s="6">
        <f t="shared" ref="G79299:G79362" si="2483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2"/>
        <v>44105.618298611109</v>
      </c>
      <c r="G79300" s="6">
        <f t="shared" si="2483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2"/>
        <v>44013.007175925923</v>
      </c>
      <c r="G79301" s="6">
        <f t="shared" si="2483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